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3" t="s">
        <v>75</v>
      </c>
      <c r="B1" s="43"/>
      <c r="C1" s="20"/>
      <c r="D1" s="20"/>
    </row>
    <row r="2" spans="1:4" ht="11.25" customHeight="1" x14ac:dyDescent="0.25">
      <c r="A2" s="43" t="s">
        <v>40</v>
      </c>
      <c r="B2" s="43" t="s">
        <v>131</v>
      </c>
      <c r="C2" s="20"/>
      <c r="D2" s="20"/>
    </row>
    <row r="3" spans="1:4" ht="11.25" customHeight="1" x14ac:dyDescent="0.25">
      <c r="A3" s="43" t="s">
        <v>129</v>
      </c>
      <c r="B3" s="20"/>
      <c r="C3" s="20"/>
      <c r="D3" s="20"/>
    </row>
    <row r="4" spans="1:4" ht="11.25" customHeight="1" x14ac:dyDescent="0.25">
      <c r="A4" s="43"/>
      <c r="B4" s="20"/>
      <c r="C4" s="20"/>
      <c r="D4" s="20"/>
    </row>
    <row r="5" spans="1:4" ht="11.25" customHeight="1" x14ac:dyDescent="0.25">
      <c r="A5" s="43" t="s">
        <v>130</v>
      </c>
      <c r="B5" s="43" t="s">
        <v>131</v>
      </c>
      <c r="C5" s="20"/>
      <c r="D5" s="20"/>
    </row>
    <row r="6" spans="1:4" ht="11.25" customHeight="1" x14ac:dyDescent="0.25">
      <c r="A6" s="20" t="s">
        <v>147</v>
      </c>
      <c r="B6" s="103" t="s">
        <v>42</v>
      </c>
      <c r="C6" s="20"/>
      <c r="D6" s="20"/>
    </row>
    <row r="7" spans="1:4" ht="11.25" customHeight="1" x14ac:dyDescent="0.25">
      <c r="A7" s="20" t="s">
        <v>148</v>
      </c>
      <c r="B7" s="103" t="s">
        <v>241</v>
      </c>
      <c r="C7" s="20"/>
      <c r="D7" s="20"/>
    </row>
    <row r="8" spans="1:4" ht="11.25" customHeight="1" x14ac:dyDescent="0.25">
      <c r="A8" s="20" t="s">
        <v>264</v>
      </c>
      <c r="B8" s="103" t="s">
        <v>41</v>
      </c>
      <c r="C8" s="20"/>
      <c r="D8" s="20"/>
    </row>
    <row r="9" spans="1:4" ht="11.25" customHeight="1" x14ac:dyDescent="0.25">
      <c r="A9" s="20" t="s">
        <v>155</v>
      </c>
      <c r="B9" s="103" t="s">
        <v>14</v>
      </c>
      <c r="C9" s="20"/>
      <c r="D9" s="20"/>
    </row>
    <row r="10" spans="1:4" ht="11.25" customHeight="1" x14ac:dyDescent="0.25">
      <c r="A10" s="20" t="s">
        <v>171</v>
      </c>
      <c r="B10" s="103" t="s">
        <v>252</v>
      </c>
      <c r="C10" s="20"/>
      <c r="D10" s="20"/>
    </row>
    <row r="11" spans="1:4" ht="11.25" customHeight="1" x14ac:dyDescent="0.25">
      <c r="A11" s="20" t="s">
        <v>219</v>
      </c>
      <c r="B11" s="103" t="s">
        <v>134</v>
      </c>
      <c r="C11" s="20"/>
      <c r="D11" s="20"/>
    </row>
    <row r="12" spans="1:4" ht="11.25" customHeight="1" x14ac:dyDescent="0.25">
      <c r="A12" s="20" t="s">
        <v>172</v>
      </c>
      <c r="B12" s="103" t="s">
        <v>47</v>
      </c>
      <c r="C12" s="20"/>
      <c r="D12" s="20"/>
    </row>
    <row r="13" spans="1:4" ht="11.25" customHeight="1" x14ac:dyDescent="0.25">
      <c r="A13" s="20" t="s">
        <v>173</v>
      </c>
      <c r="B13" s="103" t="s">
        <v>48</v>
      </c>
      <c r="C13" s="20"/>
      <c r="D13" s="20"/>
    </row>
    <row r="14" spans="1:4" ht="11.25" customHeight="1" x14ac:dyDescent="0.25">
      <c r="A14" s="20" t="s">
        <v>174</v>
      </c>
      <c r="B14" s="103" t="s">
        <v>49</v>
      </c>
      <c r="C14" s="20"/>
      <c r="D14" s="20"/>
    </row>
    <row r="15" spans="1:4" ht="11.25" customHeight="1" x14ac:dyDescent="0.25">
      <c r="A15" s="20" t="s">
        <v>176</v>
      </c>
      <c r="B15" s="103" t="s">
        <v>87</v>
      </c>
      <c r="C15" s="20"/>
      <c r="D15" s="20"/>
    </row>
    <row r="16" spans="1:4" ht="11.25" customHeight="1" x14ac:dyDescent="0.25">
      <c r="A16" s="20" t="s">
        <v>177</v>
      </c>
      <c r="B16" s="103" t="s">
        <v>50</v>
      </c>
      <c r="C16" s="20"/>
      <c r="D16" s="20"/>
    </row>
    <row r="17" spans="1:4" ht="11.25" customHeight="1" x14ac:dyDescent="0.25">
      <c r="A17" s="20" t="s">
        <v>222</v>
      </c>
      <c r="B17" s="103" t="s">
        <v>55</v>
      </c>
      <c r="C17" s="20"/>
      <c r="D17" s="20"/>
    </row>
    <row r="18" spans="1:4" ht="11.25" customHeight="1" x14ac:dyDescent="0.25">
      <c r="A18" s="20" t="s">
        <v>270</v>
      </c>
      <c r="B18" s="103" t="s">
        <v>245</v>
      </c>
      <c r="C18" s="20"/>
      <c r="D18" s="20"/>
    </row>
    <row r="19" spans="1:4" ht="11.25" customHeight="1" x14ac:dyDescent="0.25">
      <c r="A19" s="20" t="s">
        <v>220</v>
      </c>
      <c r="B19" s="103" t="s">
        <v>119</v>
      </c>
      <c r="C19" s="20"/>
      <c r="D19" s="20"/>
    </row>
    <row r="20" spans="1:4" ht="11.25" customHeight="1" x14ac:dyDescent="0.25">
      <c r="A20" s="20" t="s">
        <v>178</v>
      </c>
      <c r="B20" s="103" t="s">
        <v>51</v>
      </c>
      <c r="C20" s="20"/>
      <c r="D20" s="20"/>
    </row>
    <row r="21" spans="1:4" ht="11.25" customHeight="1" x14ac:dyDescent="0.25">
      <c r="A21" s="20" t="s">
        <v>188</v>
      </c>
      <c r="B21" s="103" t="s">
        <v>122</v>
      </c>
      <c r="C21" s="20"/>
      <c r="D21" s="20"/>
    </row>
    <row r="22" spans="1:4" ht="11.25" customHeight="1" x14ac:dyDescent="0.25">
      <c r="A22" s="20" t="s">
        <v>190</v>
      </c>
      <c r="B22" s="103" t="s">
        <v>53</v>
      </c>
      <c r="C22" s="20"/>
      <c r="D22" s="20"/>
    </row>
    <row r="23" spans="1:4" ht="11.25" customHeight="1" x14ac:dyDescent="0.25">
      <c r="A23" s="20" t="s">
        <v>192</v>
      </c>
      <c r="B23" s="103" t="s">
        <v>69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Consumer price inflation and core inflation"/>
    <hyperlink ref="B7" location="'I-2'!A1" display="Inflation: various measures"/>
    <hyperlink ref="B8" location="'I-3'!A1" display="Seasonally adjusted inflation"/>
    <hyperlink ref="B9" location="'I-4'!A1" display="Components of CPI inflation "/>
    <hyperlink ref="B10" location="'I-5'!A1" display="Imported and domestic inflation"/>
    <hyperlink ref="B11" location="'I-6'!A1" display="Production and retail prices of domestic goods"/>
    <hyperlink ref="B12" location="'I-7'!A1" display="Price developments: housing and services"/>
    <hyperlink ref="B13" location="'I-8'!A1" display="Price developments: housing"/>
    <hyperlink ref="B14" location="'I-9'!A1" display="Price developments: various components"/>
    <hyperlink ref="B15" location="'I-10'!A1" display="Price developments: wages and services"/>
    <hyperlink ref="B16" location="'I-11'!A1" display="Price developments: goods, housing and services"/>
    <hyperlink ref="B17" location="'I-12'!A1" display="Distribution of price increases in the CPI"/>
    <hyperlink ref="B18" location="'I-13'!A1" display="Breakeven inflation rate"/>
    <hyperlink ref="B19" location="'I-14'!A1" display="Inflation expectations of businesses, households and market one year ahead and current inflation"/>
    <hyperlink ref="B20" location="'I-15'!A1" display="Import price levels and exchange rate developments"/>
    <hyperlink ref="B21" location="'I-16'!A1" display="Inflation and exchange rate against euro"/>
    <hyperlink ref="B22" location="'I-17'!A1" display="Price level and exchange rate developments"/>
    <hyperlink ref="B23" location="'I-18'!A1" display="Inflation in Iceland and Europe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46" activePane="bottomRight" state="frozen"/>
      <selection activeCell="H184" sqref="H184"/>
      <selection pane="topRight" activeCell="H184" sqref="H184"/>
      <selection pane="bottomLeft" activeCell="H184" sqref="H184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3"/>
      <c r="B1" s="58" t="s">
        <v>75</v>
      </c>
      <c r="C1" s="54"/>
      <c r="D1" s="54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3"/>
      <c r="B2" s="58" t="s">
        <v>40</v>
      </c>
      <c r="C2" s="54"/>
      <c r="D2" s="54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3"/>
      <c r="B3" s="58" t="s">
        <v>86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3"/>
      <c r="B4" s="53" t="s">
        <v>69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3"/>
      <c r="B6" s="53" t="s">
        <v>57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3"/>
      <c r="B7" s="53" t="s">
        <v>274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8"/>
      <c r="BB11" s="38"/>
    </row>
    <row r="12" spans="1:61" s="43" customFormat="1" ht="24.75" customHeight="1" x14ac:dyDescent="0.25">
      <c r="A12" s="58"/>
      <c r="B12" s="58"/>
      <c r="C12" s="68" t="s">
        <v>74</v>
      </c>
      <c r="D12" s="68" t="s">
        <v>13</v>
      </c>
      <c r="E12" s="68" t="s">
        <v>3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5"/>
      <c r="BB12" s="35"/>
      <c r="BC12" s="35"/>
      <c r="BD12" s="35"/>
      <c r="BE12" s="35"/>
      <c r="BF12" s="35"/>
      <c r="BG12" s="35"/>
    </row>
    <row r="13" spans="1:61" ht="15" x14ac:dyDescent="0.25">
      <c r="A13" s="60">
        <v>36892</v>
      </c>
      <c r="B13" s="58"/>
      <c r="C13" s="102">
        <v>2.7</v>
      </c>
      <c r="D13" s="61">
        <v>3.42</v>
      </c>
      <c r="E13" s="61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60">
        <v>36923</v>
      </c>
      <c r="B14" s="58"/>
      <c r="C14" s="102">
        <v>2.7</v>
      </c>
      <c r="D14" s="56">
        <v>3.9</v>
      </c>
      <c r="E14" s="56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60">
        <v>36951</v>
      </c>
      <c r="B15" s="58"/>
      <c r="C15" s="102">
        <v>2.83</v>
      </c>
      <c r="D15" s="56">
        <v>4.0599999999999996</v>
      </c>
      <c r="E15" s="56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60">
        <v>36982</v>
      </c>
      <c r="B16" s="58"/>
      <c r="C16" s="102">
        <v>3.3</v>
      </c>
      <c r="D16" s="56">
        <v>4.3899999999999997</v>
      </c>
      <c r="E16" s="56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102">
        <v>3.83</v>
      </c>
      <c r="D17" s="56">
        <v>5.65</v>
      </c>
      <c r="E17" s="56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102">
        <v>3.53</v>
      </c>
      <c r="D18" s="56">
        <v>7.17</v>
      </c>
      <c r="E18" s="56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102">
        <v>3.43</v>
      </c>
      <c r="D19" s="56">
        <v>7.39</v>
      </c>
      <c r="E19" s="56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102">
        <v>3.43</v>
      </c>
      <c r="D20" s="56">
        <v>8.07</v>
      </c>
      <c r="E20" s="56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102">
        <v>3.07</v>
      </c>
      <c r="D21" s="56">
        <v>8.7899999999999991</v>
      </c>
      <c r="E21" s="56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102">
        <v>3</v>
      </c>
      <c r="D22" s="56">
        <v>8.34</v>
      </c>
      <c r="E22" s="56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102">
        <v>2.63</v>
      </c>
      <c r="D23" s="56">
        <v>8.59</v>
      </c>
      <c r="E23" s="56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102">
        <v>2.63</v>
      </c>
      <c r="D24" s="56">
        <v>9.14</v>
      </c>
      <c r="E24" s="56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102">
        <v>3.4</v>
      </c>
      <c r="D25" s="56">
        <v>9.83</v>
      </c>
      <c r="E25" s="56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102">
        <v>3.17</v>
      </c>
      <c r="D26" s="56">
        <v>9.4600000000000009</v>
      </c>
      <c r="E26" s="56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102">
        <v>3.13</v>
      </c>
      <c r="D27" s="56">
        <v>9.1300000000000008</v>
      </c>
      <c r="E27" s="56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102">
        <v>3.03</v>
      </c>
      <c r="D28" s="56">
        <v>7.71</v>
      </c>
      <c r="E28" s="56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102">
        <v>2.57</v>
      </c>
      <c r="D29" s="56">
        <v>6.03</v>
      </c>
      <c r="E29" s="56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102">
        <v>2.23</v>
      </c>
      <c r="D30" s="56">
        <v>4.75</v>
      </c>
      <c r="E30" s="56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102">
        <v>2.6</v>
      </c>
      <c r="D31" s="56">
        <v>4.03</v>
      </c>
      <c r="E31" s="56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102">
        <v>2.63</v>
      </c>
      <c r="D32" s="56">
        <v>3.53</v>
      </c>
      <c r="E32" s="56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102">
        <v>2.6</v>
      </c>
      <c r="D33" s="56">
        <v>3.17</v>
      </c>
      <c r="E33" s="56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102">
        <v>2.87</v>
      </c>
      <c r="D34" s="56">
        <v>2.98</v>
      </c>
      <c r="E34" s="56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102">
        <v>2.73</v>
      </c>
      <c r="D35" s="56">
        <v>2.2999999999999998</v>
      </c>
      <c r="E35" s="56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102">
        <v>2.87</v>
      </c>
      <c r="D36" s="56">
        <v>1.89</v>
      </c>
      <c r="E36" s="56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102">
        <v>2.63</v>
      </c>
      <c r="D37" s="56">
        <v>1.1399999999999999</v>
      </c>
      <c r="E37" s="56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102">
        <v>2.97</v>
      </c>
      <c r="D38" s="56">
        <v>1.1399999999999999</v>
      </c>
      <c r="E38" s="56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102">
        <v>3</v>
      </c>
      <c r="D39" s="56">
        <v>1.87</v>
      </c>
      <c r="E39" s="56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102">
        <v>2.67</v>
      </c>
      <c r="D40" s="56">
        <v>1.87</v>
      </c>
      <c r="E40" s="56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102">
        <v>2.33</v>
      </c>
      <c r="D41" s="56">
        <v>1.78</v>
      </c>
      <c r="E41" s="56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102">
        <v>2.4700000000000002</v>
      </c>
      <c r="D42" s="56">
        <v>1.29</v>
      </c>
      <c r="E42" s="56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102">
        <v>2.4300000000000002</v>
      </c>
      <c r="D43" s="56">
        <v>0.89</v>
      </c>
      <c r="E43" s="56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102">
        <v>2.63</v>
      </c>
      <c r="D44" s="56">
        <v>0.97</v>
      </c>
      <c r="E44" s="56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102">
        <v>2.7</v>
      </c>
      <c r="D45" s="56">
        <v>1.21</v>
      </c>
      <c r="E45" s="56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102">
        <v>2.5</v>
      </c>
      <c r="D46" s="56">
        <v>1.1299999999999999</v>
      </c>
      <c r="E46" s="56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102">
        <v>2.77</v>
      </c>
      <c r="D47" s="56">
        <v>1.54</v>
      </c>
      <c r="E47" s="56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102">
        <v>2.63</v>
      </c>
      <c r="D48" s="56">
        <v>1.78</v>
      </c>
      <c r="E48" s="56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102">
        <v>2.4300000000000002</v>
      </c>
      <c r="D49" s="56">
        <v>1.53</v>
      </c>
      <c r="E49" s="56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102">
        <v>1.87</v>
      </c>
      <c r="D50" s="56">
        <v>1.37</v>
      </c>
      <c r="E50" s="56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102">
        <v>1.63</v>
      </c>
      <c r="D51" s="56">
        <v>1.05</v>
      </c>
      <c r="E51" s="56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102">
        <v>1.87</v>
      </c>
      <c r="D52" s="56">
        <v>1.51</v>
      </c>
      <c r="E52" s="56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102">
        <v>2.2000000000000002</v>
      </c>
      <c r="D53" s="56">
        <v>2.31</v>
      </c>
      <c r="E53" s="56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102">
        <v>2.1</v>
      </c>
      <c r="D54" s="56">
        <v>2.79</v>
      </c>
      <c r="E54" s="56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102">
        <v>2.33</v>
      </c>
      <c r="D55" s="56">
        <v>2.71</v>
      </c>
      <c r="E55" s="56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102">
        <v>2.23</v>
      </c>
      <c r="D56" s="56">
        <v>3.06</v>
      </c>
      <c r="E56" s="56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102">
        <v>2.23</v>
      </c>
      <c r="D57" s="56">
        <v>2.71</v>
      </c>
      <c r="E57" s="56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102">
        <v>2.6</v>
      </c>
      <c r="D58" s="56">
        <v>2.94</v>
      </c>
      <c r="E58" s="56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102">
        <v>2.27</v>
      </c>
      <c r="D59" s="56">
        <v>2.86</v>
      </c>
      <c r="E59" s="56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102">
        <v>2.13</v>
      </c>
      <c r="D60" s="56">
        <v>2.93</v>
      </c>
      <c r="E60" s="56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102">
        <v>1.87</v>
      </c>
      <c r="D61" s="56">
        <v>2.61</v>
      </c>
      <c r="E61" s="56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102">
        <v>2.23</v>
      </c>
      <c r="D62" s="56">
        <v>2.86</v>
      </c>
      <c r="E62" s="56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102">
        <v>2.33</v>
      </c>
      <c r="D63" s="56">
        <v>2.44</v>
      </c>
      <c r="E63" s="56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102">
        <v>2.4700000000000002</v>
      </c>
      <c r="D64" s="56">
        <v>1.57</v>
      </c>
      <c r="E64" s="56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102">
        <v>2.0699999999999998</v>
      </c>
      <c r="D65" s="56">
        <v>0.55000000000000004</v>
      </c>
      <c r="E65" s="56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102">
        <v>2.2999999999999998</v>
      </c>
      <c r="D66" s="56">
        <v>0.39</v>
      </c>
      <c r="E66" s="56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102">
        <v>2.4700000000000002</v>
      </c>
      <c r="D67" s="56">
        <v>0.55000000000000004</v>
      </c>
      <c r="E67" s="56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102">
        <v>2.67</v>
      </c>
      <c r="D68" s="56">
        <v>0.38</v>
      </c>
      <c r="E68" s="56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102">
        <v>2.8</v>
      </c>
      <c r="D69" s="56">
        <v>1.63</v>
      </c>
      <c r="E69" s="56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102">
        <v>2.57</v>
      </c>
      <c r="D70" s="56">
        <v>1.54</v>
      </c>
      <c r="E70" s="56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102">
        <v>2.6</v>
      </c>
      <c r="D71" s="56">
        <v>1.08</v>
      </c>
      <c r="E71" s="56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102">
        <v>2.57</v>
      </c>
      <c r="D72" s="56">
        <v>1</v>
      </c>
      <c r="E72" s="56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2">
        <v>38718</v>
      </c>
      <c r="B73" s="53"/>
      <c r="C73" s="102">
        <v>2.57</v>
      </c>
      <c r="D73" s="56">
        <v>1.3</v>
      </c>
      <c r="E73" s="56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102">
        <v>2.6</v>
      </c>
      <c r="D74" s="56">
        <v>1.23</v>
      </c>
      <c r="E74" s="56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102">
        <v>2.63</v>
      </c>
      <c r="D75" s="56">
        <v>1.99</v>
      </c>
      <c r="E75" s="56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8"/>
      <c r="C76" s="102">
        <v>3</v>
      </c>
      <c r="D76" s="56">
        <v>3.26</v>
      </c>
      <c r="E76" s="56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102">
        <v>3.17</v>
      </c>
      <c r="D77" s="56">
        <v>4.79</v>
      </c>
      <c r="E77" s="56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102">
        <v>3.1</v>
      </c>
      <c r="D78" s="56">
        <v>5.74</v>
      </c>
      <c r="E78" s="56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102">
        <v>3</v>
      </c>
      <c r="D79" s="56">
        <v>6.35</v>
      </c>
      <c r="E79" s="56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102">
        <v>3.03</v>
      </c>
      <c r="D80" s="56">
        <v>7.06</v>
      </c>
      <c r="E80" s="56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102">
        <v>2.5</v>
      </c>
      <c r="D81" s="56">
        <v>6.11</v>
      </c>
      <c r="E81" s="56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102">
        <v>2.27</v>
      </c>
      <c r="D82" s="56">
        <v>5.82</v>
      </c>
      <c r="E82" s="56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102">
        <v>2.57</v>
      </c>
      <c r="D83" s="56">
        <v>6.14</v>
      </c>
      <c r="E83" s="56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102">
        <v>2.63</v>
      </c>
      <c r="D84" s="56">
        <v>5.91</v>
      </c>
      <c r="E84" s="56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102">
        <v>2.73</v>
      </c>
      <c r="D85" s="56">
        <v>6.31</v>
      </c>
      <c r="E85" s="56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102">
        <v>2.57</v>
      </c>
      <c r="D86" s="56">
        <v>6.66</v>
      </c>
      <c r="E86" s="56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102">
        <v>2.5299999999999998</v>
      </c>
      <c r="D87" s="56">
        <v>4.75</v>
      </c>
      <c r="E87" s="56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102">
        <v>2.97</v>
      </c>
      <c r="D88" s="56">
        <v>4.2300000000000004</v>
      </c>
      <c r="E88" s="56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102">
        <v>2.73</v>
      </c>
      <c r="D89" s="56">
        <v>4.01</v>
      </c>
      <c r="E89" s="56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102">
        <v>2.8</v>
      </c>
      <c r="D90" s="56">
        <v>3.04</v>
      </c>
      <c r="E90" s="56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102">
        <v>2.67</v>
      </c>
      <c r="D91" s="56">
        <v>2.57</v>
      </c>
      <c r="E91" s="56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102">
        <v>2.37</v>
      </c>
      <c r="D92" s="56">
        <v>1.79</v>
      </c>
      <c r="E92" s="56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102">
        <v>2.63</v>
      </c>
      <c r="D93" s="56">
        <v>2.14</v>
      </c>
      <c r="E93" s="56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102">
        <v>3.17</v>
      </c>
      <c r="D94" s="56">
        <v>2.3199999999999998</v>
      </c>
      <c r="E94" s="56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102">
        <v>3.53</v>
      </c>
      <c r="D95" s="56">
        <v>2.77</v>
      </c>
      <c r="E95" s="56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102">
        <v>3.37</v>
      </c>
      <c r="D96" s="56">
        <v>3.46</v>
      </c>
      <c r="E96" s="56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102">
        <v>3.8</v>
      </c>
      <c r="D97" s="56">
        <v>3.1</v>
      </c>
      <c r="E97" s="56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102">
        <v>3.97</v>
      </c>
      <c r="D98" s="56">
        <v>4.51</v>
      </c>
      <c r="E98" s="56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102">
        <v>4</v>
      </c>
      <c r="D99" s="56">
        <v>6.84</v>
      </c>
      <c r="E99" s="56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102">
        <v>3.77</v>
      </c>
      <c r="D100" s="56">
        <v>10.71</v>
      </c>
      <c r="E100" s="56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102">
        <v>4.17</v>
      </c>
      <c r="D101" s="56">
        <v>11.72</v>
      </c>
      <c r="E101" s="56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102">
        <v>4.53</v>
      </c>
      <c r="D102" s="56">
        <v>12.54</v>
      </c>
      <c r="E102" s="56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102">
        <v>4.7</v>
      </c>
      <c r="D103" s="56">
        <v>13.63</v>
      </c>
      <c r="E103" s="56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102">
        <v>4.5999999999999996</v>
      </c>
      <c r="D104" s="56">
        <v>15.28</v>
      </c>
      <c r="E104" s="56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102">
        <v>4.5</v>
      </c>
      <c r="D105" s="56">
        <v>15.4</v>
      </c>
      <c r="E105" s="56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102">
        <v>4</v>
      </c>
      <c r="D106" s="56">
        <v>17.91</v>
      </c>
      <c r="E106" s="56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102">
        <v>3.07</v>
      </c>
      <c r="D107" s="56">
        <v>19.78</v>
      </c>
      <c r="E107" s="56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102">
        <v>2.37</v>
      </c>
      <c r="D108" s="56">
        <v>21.03</v>
      </c>
      <c r="E108" s="56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102">
        <v>1.8</v>
      </c>
      <c r="D109" s="56">
        <v>21.88</v>
      </c>
      <c r="E109" s="56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102">
        <v>1.77</v>
      </c>
      <c r="D110" s="56">
        <v>21.58</v>
      </c>
      <c r="E110" s="56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102">
        <v>0.97</v>
      </c>
      <c r="D111" s="56">
        <v>19.93</v>
      </c>
      <c r="E111" s="56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102">
        <v>0.97</v>
      </c>
      <c r="D112" s="56">
        <v>16.27</v>
      </c>
      <c r="E112" s="56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102">
        <v>0.5</v>
      </c>
      <c r="D113" s="56">
        <v>15.74</v>
      </c>
      <c r="E113" s="56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102">
        <v>0.3</v>
      </c>
      <c r="D114" s="56">
        <v>16.73</v>
      </c>
      <c r="E114" s="56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102">
        <v>-0.03</v>
      </c>
      <c r="D115" s="56">
        <v>16.489999999999998</v>
      </c>
      <c r="E115" s="56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102">
        <v>0.56999999999999995</v>
      </c>
      <c r="D116" s="56">
        <v>16.010000000000002</v>
      </c>
      <c r="E116" s="56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102">
        <v>-7.0000000000000007E-2</v>
      </c>
      <c r="D117" s="56">
        <v>15.26</v>
      </c>
      <c r="E117" s="56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102">
        <v>-0.13</v>
      </c>
      <c r="D118" s="56">
        <v>13.76</v>
      </c>
      <c r="E118" s="56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102">
        <v>7.0000000000000007E-2</v>
      </c>
      <c r="D119" s="56">
        <v>12.38</v>
      </c>
      <c r="E119" s="56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102">
        <v>0.27</v>
      </c>
      <c r="D120" s="56">
        <v>11.3</v>
      </c>
      <c r="E120" s="56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102">
        <v>1</v>
      </c>
      <c r="D121" s="56">
        <v>10.63</v>
      </c>
      <c r="E121" s="56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102">
        <v>1.1299999999999999</v>
      </c>
      <c r="D122" s="56">
        <v>10.69</v>
      </c>
      <c r="E122" s="56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102">
        <v>1.6</v>
      </c>
      <c r="D123" s="56">
        <v>11.57</v>
      </c>
      <c r="E123" s="56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102">
        <v>2</v>
      </c>
      <c r="D124" s="56">
        <v>11.09</v>
      </c>
      <c r="E124" s="56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102">
        <v>2.0299999999999998</v>
      </c>
      <c r="D125" s="56">
        <v>9.9600000000000009</v>
      </c>
      <c r="E125" s="56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102">
        <v>2.0699999999999998</v>
      </c>
      <c r="D126" s="56">
        <v>7.64</v>
      </c>
      <c r="E126" s="56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102">
        <v>2.67</v>
      </c>
      <c r="D127" s="56">
        <v>6.2</v>
      </c>
      <c r="E127" s="56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102">
        <v>2.57</v>
      </c>
      <c r="D128" s="56">
        <v>5.88</v>
      </c>
      <c r="E128" s="56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102">
        <v>2.4</v>
      </c>
      <c r="D129" s="56">
        <v>5.13</v>
      </c>
      <c r="E129" s="56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102">
        <v>2.57</v>
      </c>
      <c r="D130" s="56">
        <v>4.62</v>
      </c>
      <c r="E130" s="56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102">
        <v>2.83</v>
      </c>
      <c r="D131" s="56">
        <v>3.84</v>
      </c>
      <c r="E131" s="56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102">
        <v>3.17</v>
      </c>
      <c r="D132" s="56">
        <v>3.48</v>
      </c>
      <c r="E132" s="56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102">
        <v>3.23</v>
      </c>
      <c r="D133" s="56">
        <v>2.2000000000000002</v>
      </c>
      <c r="E133" s="56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102">
        <v>2.8</v>
      </c>
      <c r="D134" s="56">
        <v>2.3199999999999998</v>
      </c>
      <c r="E134" s="56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102">
        <v>3</v>
      </c>
      <c r="D135" s="56">
        <v>2.2799999999999998</v>
      </c>
      <c r="E135" s="56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102">
        <v>3.13</v>
      </c>
      <c r="D136" s="56">
        <v>3.06</v>
      </c>
      <c r="E136" s="56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102">
        <v>3.13</v>
      </c>
      <c r="D137" s="56">
        <v>4.29</v>
      </c>
      <c r="E137" s="56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102">
        <v>2.9</v>
      </c>
      <c r="D138" s="56">
        <v>4.8099999999999996</v>
      </c>
      <c r="E138" s="56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102">
        <v>2.73</v>
      </c>
      <c r="D139" s="56">
        <v>5.23</v>
      </c>
      <c r="E139" s="56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102">
        <v>2.7</v>
      </c>
      <c r="D140" s="56">
        <v>4.96</v>
      </c>
      <c r="E140" s="5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102">
        <v>3.13</v>
      </c>
      <c r="D141" s="56">
        <v>5.65</v>
      </c>
      <c r="E141" s="56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102">
        <v>3.2</v>
      </c>
      <c r="D142" s="56">
        <v>5.27</v>
      </c>
      <c r="E142" s="56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102">
        <v>3</v>
      </c>
      <c r="D143" s="56">
        <v>5.07</v>
      </c>
      <c r="E143" s="56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102">
        <v>2.6</v>
      </c>
      <c r="D144" s="56">
        <v>5.26</v>
      </c>
      <c r="E144" s="56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2">
        <v>40909</v>
      </c>
      <c r="B145" s="58"/>
      <c r="C145" s="102">
        <v>2.73</v>
      </c>
      <c r="D145" s="56">
        <v>6.21</v>
      </c>
      <c r="E145" s="56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2">
        <v>40940</v>
      </c>
      <c r="B146" s="58"/>
      <c r="C146" s="102">
        <v>3</v>
      </c>
      <c r="D146" s="56">
        <v>6.69</v>
      </c>
      <c r="E146" s="56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2">
        <v>40969</v>
      </c>
      <c r="B147" s="58"/>
      <c r="C147" s="102">
        <v>3.03</v>
      </c>
      <c r="D147" s="56">
        <v>7.76</v>
      </c>
      <c r="E147" s="56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2">
        <v>41000</v>
      </c>
      <c r="B148" s="58"/>
      <c r="C148" s="102">
        <v>3.1</v>
      </c>
      <c r="D148" s="56">
        <v>7.17</v>
      </c>
      <c r="E148" s="56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2">
        <v>41030</v>
      </c>
      <c r="B149" s="58"/>
      <c r="C149" s="102">
        <v>3.03</v>
      </c>
      <c r="D149" s="56">
        <v>6.03</v>
      </c>
      <c r="E149" s="56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2">
        <v>41061</v>
      </c>
      <c r="B150" s="58">
        <v>2012</v>
      </c>
      <c r="C150" s="102">
        <v>2.93</v>
      </c>
      <c r="D150" s="56">
        <v>6.93</v>
      </c>
      <c r="E150" s="56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2">
        <v>41091</v>
      </c>
      <c r="B151" s="53"/>
      <c r="C151" s="102">
        <v>3</v>
      </c>
      <c r="D151" s="56">
        <v>5.41</v>
      </c>
      <c r="E151" s="56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2">
        <v>41122</v>
      </c>
      <c r="B152" s="53"/>
      <c r="C152" s="102">
        <v>3.17</v>
      </c>
      <c r="D152" s="56">
        <v>4.53</v>
      </c>
      <c r="E152" s="56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2">
        <v>41153</v>
      </c>
      <c r="B153" s="53"/>
      <c r="C153" s="102">
        <v>3.17</v>
      </c>
      <c r="D153" s="56">
        <v>5.29</v>
      </c>
      <c r="E153" s="56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2">
        <v>41183</v>
      </c>
      <c r="B154" s="53"/>
      <c r="C154" s="102">
        <v>3.13</v>
      </c>
      <c r="D154" s="56">
        <v>5.14</v>
      </c>
      <c r="E154" s="5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2">
        <v>41214</v>
      </c>
      <c r="B155" s="53"/>
      <c r="C155" s="102">
        <v>2.73</v>
      </c>
      <c r="D155" s="56">
        <v>5.99</v>
      </c>
      <c r="E155" s="56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2">
        <v>41244</v>
      </c>
      <c r="B156" s="53"/>
      <c r="C156" s="102">
        <v>2.83</v>
      </c>
      <c r="D156" s="56">
        <v>5.12</v>
      </c>
      <c r="E156" s="56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2">
        <v>41275</v>
      </c>
      <c r="B157" s="53"/>
      <c r="C157" s="102">
        <v>2.0699999999999998</v>
      </c>
      <c r="D157" s="56">
        <v>6.1</v>
      </c>
      <c r="E157" s="56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6"/>
      <c r="BF157" s="6"/>
      <c r="BG157" s="6"/>
      <c r="BJ157" s="37"/>
      <c r="BK157" s="36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2">
        <v>41306</v>
      </c>
      <c r="B158" s="53"/>
      <c r="C158" s="102">
        <v>1.83</v>
      </c>
      <c r="D158" s="56">
        <v>6.2</v>
      </c>
      <c r="E158" s="56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6"/>
      <c r="BF158" s="6"/>
      <c r="BG158" s="6"/>
      <c r="BJ158" s="37"/>
      <c r="BK158" s="36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2">
        <v>41334</v>
      </c>
      <c r="B159" s="53"/>
      <c r="C159" s="102">
        <v>1.97</v>
      </c>
      <c r="D159" s="56">
        <v>4.5</v>
      </c>
      <c r="E159" s="56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6"/>
      <c r="BF159" s="6"/>
      <c r="BG159" s="6"/>
      <c r="BJ159" s="37"/>
      <c r="BK159" s="36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2">
        <v>41365</v>
      </c>
      <c r="B160" s="53"/>
      <c r="C160" s="102">
        <v>1.4</v>
      </c>
      <c r="D160" s="56">
        <v>3.96</v>
      </c>
      <c r="E160" s="56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6"/>
      <c r="BF160" s="6"/>
      <c r="BG160" s="6"/>
      <c r="BJ160" s="37"/>
      <c r="BK160" s="36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2">
        <v>41395</v>
      </c>
      <c r="B161" s="53"/>
      <c r="C161" s="102">
        <v>1.6</v>
      </c>
      <c r="D161" s="56">
        <v>3.35</v>
      </c>
      <c r="E161" s="56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6"/>
      <c r="BF161" s="6"/>
      <c r="BG161" s="6"/>
      <c r="BJ161" s="37"/>
      <c r="BK161" s="36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2">
        <v>41426</v>
      </c>
      <c r="B162" s="58">
        <v>2013</v>
      </c>
      <c r="C162" s="102">
        <v>1.8</v>
      </c>
      <c r="D162" s="56">
        <v>3.12</v>
      </c>
      <c r="E162" s="56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6"/>
      <c r="BF162" s="6"/>
      <c r="BG162" s="6"/>
      <c r="BJ162" s="37"/>
      <c r="BK162" s="36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2">
        <v>41456</v>
      </c>
      <c r="B163" s="53"/>
      <c r="C163" s="102">
        <v>1.8</v>
      </c>
      <c r="D163" s="56">
        <v>4.2</v>
      </c>
      <c r="E163" s="56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6"/>
      <c r="BF163" s="6"/>
      <c r="BG163" s="6"/>
      <c r="BJ163" s="37"/>
      <c r="BK163" s="36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2">
        <v>41487</v>
      </c>
      <c r="B164" s="53"/>
      <c r="C164" s="102">
        <v>1.23</v>
      </c>
      <c r="D164" s="56">
        <v>4.75</v>
      </c>
      <c r="E164" s="56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6"/>
      <c r="BF164" s="6"/>
      <c r="BG164" s="6"/>
      <c r="BJ164" s="37"/>
      <c r="BK164" s="36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2">
        <v>41518</v>
      </c>
      <c r="B165" s="53"/>
      <c r="C165" s="102">
        <v>0.93</v>
      </c>
      <c r="D165" s="56">
        <v>3.79</v>
      </c>
      <c r="E165" s="56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6"/>
      <c r="BF165" s="6"/>
      <c r="BG165" s="6"/>
      <c r="BJ165" s="37"/>
      <c r="BK165" s="36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2">
        <v>41548</v>
      </c>
      <c r="B166" s="53"/>
      <c r="C166" s="102">
        <v>0.93</v>
      </c>
      <c r="D166" s="56">
        <v>3.18</v>
      </c>
      <c r="E166" s="56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6"/>
      <c r="BF166" s="6"/>
      <c r="BG166" s="6"/>
      <c r="BJ166" s="37"/>
      <c r="BK166" s="36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2">
        <v>41579</v>
      </c>
      <c r="B167" s="53"/>
      <c r="C167" s="102">
        <v>0.8</v>
      </c>
      <c r="D167" s="56">
        <v>2.99</v>
      </c>
      <c r="E167" s="56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6"/>
      <c r="BF167" s="6"/>
      <c r="BG167" s="6"/>
      <c r="BJ167" s="37"/>
      <c r="BK167" s="36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2">
        <v>41609</v>
      </c>
      <c r="B168" s="53"/>
      <c r="C168" s="102">
        <v>0.63</v>
      </c>
      <c r="D168" s="56">
        <v>3.67</v>
      </c>
      <c r="E168" s="56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6"/>
      <c r="BF168" s="6"/>
      <c r="BG168" s="6"/>
      <c r="BJ168" s="37"/>
      <c r="BK168" s="36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2">
        <v>41640</v>
      </c>
      <c r="B169" s="53"/>
      <c r="C169" s="102">
        <v>0.5</v>
      </c>
      <c r="D169" s="56">
        <v>1.53</v>
      </c>
      <c r="E169" s="56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6"/>
      <c r="BF169" s="6"/>
      <c r="BG169" s="6"/>
      <c r="BJ169" s="37"/>
      <c r="BK169" s="36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2">
        <v>41671</v>
      </c>
      <c r="B170" s="53"/>
      <c r="C170" s="102">
        <v>0.33</v>
      </c>
      <c r="D170" s="56">
        <v>0.81</v>
      </c>
      <c r="E170" s="56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6"/>
      <c r="BF170" s="6"/>
      <c r="BG170" s="6"/>
      <c r="BJ170" s="37"/>
      <c r="BK170" s="36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2">
        <v>41699</v>
      </c>
      <c r="B171" s="53"/>
      <c r="C171" s="102">
        <v>0.4</v>
      </c>
      <c r="D171" s="56">
        <v>0.91</v>
      </c>
      <c r="E171" s="56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6"/>
      <c r="BJ171" s="37"/>
      <c r="BK171" s="36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2">
        <v>41730</v>
      </c>
      <c r="B172" s="53"/>
      <c r="C172" s="102">
        <v>0.87</v>
      </c>
      <c r="D172" s="56">
        <v>1.34</v>
      </c>
      <c r="E172" s="56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2">
        <v>41760</v>
      </c>
      <c r="B173" s="58"/>
      <c r="C173" s="102">
        <v>0.77</v>
      </c>
      <c r="D173" s="56">
        <v>1.1200000000000001</v>
      </c>
      <c r="E173" s="56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2">
        <v>41791</v>
      </c>
      <c r="B174" s="58">
        <v>2014</v>
      </c>
      <c r="C174" s="102">
        <v>0.8</v>
      </c>
      <c r="D174" s="56">
        <v>1.33</v>
      </c>
      <c r="E174" s="56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2">
        <v>41821</v>
      </c>
      <c r="B175" s="53"/>
      <c r="C175" s="102">
        <v>0.77</v>
      </c>
      <c r="D175" s="56">
        <v>2.29</v>
      </c>
      <c r="E175" s="56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2">
        <v>41852</v>
      </c>
      <c r="B176" s="53"/>
      <c r="C176" s="102">
        <v>0.93</v>
      </c>
      <c r="D176" s="56">
        <v>2.2599999999999998</v>
      </c>
      <c r="E176" s="56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102">
        <v>0.77</v>
      </c>
      <c r="D177" s="56">
        <v>0.35</v>
      </c>
      <c r="E177" s="56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102">
        <v>0.8</v>
      </c>
      <c r="D178" s="56">
        <v>0.95</v>
      </c>
      <c r="E178" s="56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102">
        <v>0.6</v>
      </c>
      <c r="D179" s="56">
        <v>-0.57999999999999996</v>
      </c>
      <c r="E179" s="56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102">
        <v>0.13</v>
      </c>
      <c r="D180" s="56">
        <v>-0.41</v>
      </c>
      <c r="E180" s="56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102">
        <v>-0.27</v>
      </c>
      <c r="D181" s="56">
        <v>-0.05</v>
      </c>
      <c r="E181" s="56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102">
        <v>0</v>
      </c>
      <c r="D182" s="102">
        <v>-0.83</v>
      </c>
      <c r="E182" s="102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102">
        <v>0.27</v>
      </c>
      <c r="D183" s="102">
        <v>-0.1</v>
      </c>
      <c r="E183" s="102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102">
        <v>0.33</v>
      </c>
      <c r="D184" s="102">
        <v>-0.33</v>
      </c>
      <c r="E184" s="102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102">
        <v>0.47</v>
      </c>
      <c r="D185" s="102">
        <v>0.34</v>
      </c>
      <c r="E185" s="102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102"/>
      <c r="D186" s="102"/>
      <c r="E186" s="102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102"/>
      <c r="D187" s="102"/>
      <c r="E187" s="102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102"/>
      <c r="D188" s="102"/>
      <c r="E188" s="102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102"/>
      <c r="D189" s="102"/>
      <c r="E189" s="102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102"/>
      <c r="D190" s="102"/>
      <c r="E190" s="102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102"/>
      <c r="D191" s="102"/>
      <c r="E191" s="102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102"/>
      <c r="D192" s="102"/>
      <c r="E192" s="10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69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3"/>
      <c r="B1" s="58" t="s">
        <v>75</v>
      </c>
      <c r="C1" s="54"/>
      <c r="D1" s="54"/>
      <c r="E1" s="54"/>
      <c r="F1" s="54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4"/>
      <c r="F2" s="54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6</v>
      </c>
      <c r="C3" s="53"/>
      <c r="D3" s="53"/>
      <c r="E3" s="54"/>
      <c r="F3" s="51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2</v>
      </c>
      <c r="C4" s="54"/>
      <c r="D4" s="54"/>
      <c r="E4" s="54"/>
      <c r="F4" s="51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4"/>
      <c r="D5" s="54"/>
      <c r="E5" s="54"/>
      <c r="F5" s="51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9" t="s">
        <v>239</v>
      </c>
      <c r="C6" s="53"/>
      <c r="D6" s="53"/>
      <c r="E6" s="53"/>
      <c r="F6" s="58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2</v>
      </c>
      <c r="C7" s="53"/>
      <c r="D7" s="53"/>
      <c r="E7" s="53"/>
      <c r="F7" s="53"/>
      <c r="G7" s="5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8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8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 s="53"/>
      <c r="G11" s="5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55" t="s">
        <v>3</v>
      </c>
      <c r="D12" s="55" t="s">
        <v>4</v>
      </c>
      <c r="E12" s="55" t="s">
        <v>5</v>
      </c>
      <c r="F12" s="55" t="s">
        <v>32</v>
      </c>
      <c r="G12" s="55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58"/>
      <c r="C13" s="61">
        <v>3.53</v>
      </c>
      <c r="D13" s="61">
        <v>3.57</v>
      </c>
      <c r="E13" s="61">
        <v>3.76</v>
      </c>
      <c r="F13" s="53"/>
      <c r="G13" s="54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58"/>
      <c r="C14" s="62">
        <v>4.05</v>
      </c>
      <c r="D14" s="56">
        <v>4.05</v>
      </c>
      <c r="E14" s="56">
        <v>4.43</v>
      </c>
      <c r="F14" s="56"/>
      <c r="G14" s="55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58"/>
      <c r="C15" s="62">
        <v>3.87</v>
      </c>
      <c r="D15" s="56">
        <v>4.0199999999999996</v>
      </c>
      <c r="E15" s="56">
        <v>4.3899999999999997</v>
      </c>
      <c r="F15" s="56"/>
      <c r="G15" s="5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58"/>
      <c r="C16" s="62">
        <v>4.5</v>
      </c>
      <c r="D16" s="56">
        <v>4.3600000000000003</v>
      </c>
      <c r="E16" s="56">
        <v>4.63</v>
      </c>
      <c r="F16" s="56"/>
      <c r="G16" s="53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58"/>
      <c r="C17" s="62">
        <v>5.54</v>
      </c>
      <c r="D17" s="56">
        <v>5.34</v>
      </c>
      <c r="E17" s="56">
        <v>5.79</v>
      </c>
      <c r="F17" s="56"/>
      <c r="G17" s="56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58">
        <v>2001</v>
      </c>
      <c r="C18" s="62">
        <v>6.78</v>
      </c>
      <c r="D18" s="56">
        <v>6.49</v>
      </c>
      <c r="E18" s="56">
        <v>7.3</v>
      </c>
      <c r="F18" s="56"/>
      <c r="G18" s="56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58"/>
      <c r="C19" s="62">
        <v>7.05</v>
      </c>
      <c r="D19" s="56">
        <v>7.28</v>
      </c>
      <c r="E19" s="56">
        <v>7.91</v>
      </c>
      <c r="F19" s="56"/>
      <c r="G19" s="56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58"/>
      <c r="C20" s="62">
        <v>7.94</v>
      </c>
      <c r="D20" s="56">
        <v>8.3000000000000007</v>
      </c>
      <c r="E20" s="56">
        <v>8.94</v>
      </c>
      <c r="F20" s="56"/>
      <c r="G20" s="56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58"/>
      <c r="C21" s="62">
        <v>8.42</v>
      </c>
      <c r="D21" s="56">
        <v>8.6300000000000008</v>
      </c>
      <c r="E21" s="56">
        <v>9.36</v>
      </c>
      <c r="F21" s="56"/>
      <c r="G21" s="56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58"/>
      <c r="C22" s="62">
        <v>8.0399999999999991</v>
      </c>
      <c r="D22" s="56">
        <v>8.39</v>
      </c>
      <c r="E22" s="56">
        <v>8.82</v>
      </c>
      <c r="F22" s="56"/>
      <c r="G22" s="56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58"/>
      <c r="C23" s="62">
        <v>8.11</v>
      </c>
      <c r="D23" s="56">
        <v>8.7200000000000006</v>
      </c>
      <c r="E23" s="56">
        <v>9.24</v>
      </c>
      <c r="F23" s="56"/>
      <c r="G23" s="56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58"/>
      <c r="C24" s="62">
        <v>8.61</v>
      </c>
      <c r="D24" s="56">
        <v>9.32</v>
      </c>
      <c r="E24" s="56">
        <v>9.92</v>
      </c>
      <c r="F24" s="56"/>
      <c r="G24" s="56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60">
        <v>37287</v>
      </c>
      <c r="B25" s="58"/>
      <c r="C25" s="62">
        <v>9.44</v>
      </c>
      <c r="D25" s="56">
        <v>9.82</v>
      </c>
      <c r="E25" s="56">
        <v>10.44</v>
      </c>
      <c r="F25" s="56"/>
      <c r="G25" s="56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58"/>
      <c r="C26" s="62">
        <v>8.93</v>
      </c>
      <c r="D26" s="56">
        <v>9.4600000000000009</v>
      </c>
      <c r="E26" s="56">
        <v>10.07</v>
      </c>
      <c r="F26" s="56"/>
      <c r="G26" s="56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58"/>
      <c r="C27" s="62">
        <v>8.73</v>
      </c>
      <c r="D27" s="56">
        <v>9.49</v>
      </c>
      <c r="E27" s="56">
        <v>10.08</v>
      </c>
      <c r="F27" s="56"/>
      <c r="G27" s="56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58"/>
      <c r="C28" s="62">
        <v>7.46</v>
      </c>
      <c r="D28" s="56">
        <v>8.7799999999999994</v>
      </c>
      <c r="E28" s="56">
        <v>9.3699999999999992</v>
      </c>
      <c r="F28" s="56"/>
      <c r="G28" s="56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58"/>
      <c r="C29" s="62">
        <v>5.92</v>
      </c>
      <c r="D29" s="56">
        <v>7.48</v>
      </c>
      <c r="E29" s="56">
        <v>7.78</v>
      </c>
      <c r="F29" s="56"/>
      <c r="G29" s="56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58">
        <v>2002</v>
      </c>
      <c r="C30" s="62">
        <v>4.8</v>
      </c>
      <c r="D30" s="56">
        <v>6.1</v>
      </c>
      <c r="E30" s="56">
        <v>6.13</v>
      </c>
      <c r="F30" s="56"/>
      <c r="G30" s="56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58"/>
      <c r="C31" s="62">
        <v>4.1100000000000003</v>
      </c>
      <c r="D31" s="56">
        <v>5.2</v>
      </c>
      <c r="E31" s="56">
        <v>5.33</v>
      </c>
      <c r="F31" s="56"/>
      <c r="G31" s="56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58"/>
      <c r="C32" s="62">
        <v>3.21</v>
      </c>
      <c r="D32" s="56">
        <v>4.08</v>
      </c>
      <c r="E32" s="56">
        <v>4.3099999999999996</v>
      </c>
      <c r="F32" s="56"/>
      <c r="G32" s="56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58"/>
      <c r="C33" s="62">
        <v>3.05</v>
      </c>
      <c r="D33" s="56">
        <v>3.81</v>
      </c>
      <c r="E33" s="56">
        <v>3.87</v>
      </c>
      <c r="F33" s="56"/>
      <c r="G33" s="56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58"/>
      <c r="C34" s="62">
        <v>2.94</v>
      </c>
      <c r="D34" s="56">
        <v>3.79</v>
      </c>
      <c r="E34" s="56">
        <v>4.01</v>
      </c>
      <c r="F34" s="56"/>
      <c r="G34" s="56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58"/>
      <c r="C35" s="62">
        <v>2.38</v>
      </c>
      <c r="D35" s="56">
        <v>3.19</v>
      </c>
      <c r="E35" s="56">
        <v>3.34</v>
      </c>
      <c r="F35" s="56"/>
      <c r="G35" s="56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58"/>
      <c r="C36" s="62">
        <v>2</v>
      </c>
      <c r="D36" s="56">
        <v>2.76</v>
      </c>
      <c r="E36" s="56">
        <v>2.74</v>
      </c>
      <c r="F36" s="56"/>
      <c r="G36" s="56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52</v>
      </c>
      <c r="B37" s="58"/>
      <c r="C37" s="62">
        <v>1.44</v>
      </c>
      <c r="D37" s="56">
        <v>2.1</v>
      </c>
      <c r="E37" s="56">
        <v>2</v>
      </c>
      <c r="F37" s="56"/>
      <c r="G37" s="56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80</v>
      </c>
      <c r="B38" s="58"/>
      <c r="C38" s="62">
        <v>1.54</v>
      </c>
      <c r="D38" s="56">
        <v>2.2599999999999998</v>
      </c>
      <c r="E38" s="56">
        <v>2.0099999999999998</v>
      </c>
      <c r="F38" s="56"/>
      <c r="G38" s="56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711</v>
      </c>
      <c r="B39" s="58"/>
      <c r="C39" s="62">
        <v>2.21</v>
      </c>
      <c r="D39" s="56">
        <v>2.63</v>
      </c>
      <c r="E39" s="56">
        <v>2.29</v>
      </c>
      <c r="F39" s="56"/>
      <c r="G39" s="56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41</v>
      </c>
      <c r="B40" s="58"/>
      <c r="C40" s="62">
        <v>2.2999999999999998</v>
      </c>
      <c r="D40" s="56">
        <v>2.4300000000000002</v>
      </c>
      <c r="E40" s="56">
        <v>2.11</v>
      </c>
      <c r="F40" s="56"/>
      <c r="G40" s="56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72</v>
      </c>
      <c r="B41" s="58"/>
      <c r="C41" s="62">
        <v>2.16</v>
      </c>
      <c r="D41" s="56">
        <v>2.64</v>
      </c>
      <c r="E41" s="56">
        <v>2.2999999999999998</v>
      </c>
      <c r="F41" s="56"/>
      <c r="G41" s="56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802</v>
      </c>
      <c r="B42" s="58">
        <v>2003</v>
      </c>
      <c r="C42" s="62">
        <v>1.8</v>
      </c>
      <c r="D42" s="56">
        <v>2.57</v>
      </c>
      <c r="E42" s="56">
        <v>2.27</v>
      </c>
      <c r="F42" s="56"/>
      <c r="G42" s="56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33</v>
      </c>
      <c r="B43" s="58"/>
      <c r="C43" s="62">
        <v>1.57</v>
      </c>
      <c r="D43" s="56">
        <v>2.31</v>
      </c>
      <c r="E43" s="56">
        <v>1.93</v>
      </c>
      <c r="F43" s="56"/>
      <c r="G43" s="56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64</v>
      </c>
      <c r="B44" s="58"/>
      <c r="C44" s="62">
        <v>2.0299999999999998</v>
      </c>
      <c r="D44" s="56">
        <v>2.71</v>
      </c>
      <c r="E44" s="56">
        <v>2.4</v>
      </c>
      <c r="F44" s="56"/>
      <c r="G44" s="56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94</v>
      </c>
      <c r="B45" s="58"/>
      <c r="C45" s="62">
        <v>2.2400000000000002</v>
      </c>
      <c r="D45" s="56">
        <v>3</v>
      </c>
      <c r="E45" s="56">
        <v>2.72</v>
      </c>
      <c r="F45" s="56"/>
      <c r="G45" s="56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925</v>
      </c>
      <c r="B46" s="58"/>
      <c r="C46" s="62">
        <v>2.19</v>
      </c>
      <c r="D46" s="56">
        <v>2.93</v>
      </c>
      <c r="E46" s="56">
        <v>2.6</v>
      </c>
      <c r="F46" s="56"/>
      <c r="G46" s="56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55</v>
      </c>
      <c r="B47" s="58"/>
      <c r="C47" s="62">
        <v>2.5</v>
      </c>
      <c r="D47" s="56">
        <v>3.07</v>
      </c>
      <c r="E47" s="56">
        <v>2.74</v>
      </c>
      <c r="F47" s="56"/>
      <c r="G47" s="56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86</v>
      </c>
      <c r="B48" s="58"/>
      <c r="C48" s="62">
        <v>2.72</v>
      </c>
      <c r="D48" s="56">
        <v>2.95</v>
      </c>
      <c r="E48" s="56">
        <v>2.65</v>
      </c>
      <c r="F48" s="56"/>
      <c r="G48" s="54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8017</v>
      </c>
      <c r="B49" s="58"/>
      <c r="C49" s="62">
        <v>2.4</v>
      </c>
      <c r="D49" s="56">
        <v>2.7</v>
      </c>
      <c r="E49" s="56">
        <v>2.0499999999999998</v>
      </c>
      <c r="F49" s="56"/>
      <c r="G49" s="54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46</v>
      </c>
      <c r="B50" s="58"/>
      <c r="C50" s="62">
        <v>2.27</v>
      </c>
      <c r="D50" s="56">
        <v>2.5099999999999998</v>
      </c>
      <c r="E50" s="56">
        <v>2.17</v>
      </c>
      <c r="F50" s="56"/>
      <c r="G50" s="54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77</v>
      </c>
      <c r="B51" s="58"/>
      <c r="C51" s="62">
        <v>1.76</v>
      </c>
      <c r="D51" s="56">
        <v>2.33</v>
      </c>
      <c r="E51" s="56">
        <v>1.98</v>
      </c>
      <c r="F51" s="56"/>
      <c r="G51" s="54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107</v>
      </c>
      <c r="B52" s="58"/>
      <c r="C52" s="62">
        <v>2.2000000000000002</v>
      </c>
      <c r="D52" s="56">
        <v>2.65</v>
      </c>
      <c r="E52" s="56">
        <v>2.34</v>
      </c>
      <c r="F52" s="56"/>
      <c r="G52" s="54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38</v>
      </c>
      <c r="B53" s="58"/>
      <c r="C53" s="62">
        <v>3.22</v>
      </c>
      <c r="D53" s="56">
        <v>3.2</v>
      </c>
      <c r="E53" s="56">
        <v>2.9</v>
      </c>
      <c r="F53" s="56"/>
      <c r="G53" s="54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68</v>
      </c>
      <c r="B54" s="58">
        <v>2004</v>
      </c>
      <c r="C54" s="62">
        <v>3.92</v>
      </c>
      <c r="D54" s="56">
        <v>3.56</v>
      </c>
      <c r="E54" s="56">
        <v>3.26</v>
      </c>
      <c r="F54" s="56"/>
      <c r="G54" s="54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99</v>
      </c>
      <c r="B55" s="58"/>
      <c r="C55" s="62">
        <v>3.58</v>
      </c>
      <c r="D55" s="56">
        <v>3.19</v>
      </c>
      <c r="E55" s="56">
        <v>2.87</v>
      </c>
      <c r="F55" s="56"/>
      <c r="G55" s="54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30</v>
      </c>
      <c r="B56" s="58"/>
      <c r="C56" s="62">
        <v>3.67</v>
      </c>
      <c r="D56" s="56">
        <v>3.02</v>
      </c>
      <c r="E56" s="56">
        <v>2.66</v>
      </c>
      <c r="F56" s="56"/>
      <c r="G56" s="54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60</v>
      </c>
      <c r="B57" s="58"/>
      <c r="C57" s="62">
        <v>3.38</v>
      </c>
      <c r="D57" s="56">
        <v>2.85</v>
      </c>
      <c r="E57" s="56">
        <v>2.63</v>
      </c>
      <c r="F57" s="56"/>
      <c r="G57" s="54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91</v>
      </c>
      <c r="B58" s="58"/>
      <c r="C58" s="62">
        <v>3.67</v>
      </c>
      <c r="D58" s="56">
        <v>3.07</v>
      </c>
      <c r="E58" s="56">
        <v>2.88</v>
      </c>
      <c r="F58" s="56"/>
      <c r="G58" s="54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321</v>
      </c>
      <c r="B59" s="58"/>
      <c r="C59" s="62">
        <v>3.75</v>
      </c>
      <c r="D59" s="56">
        <v>3.31</v>
      </c>
      <c r="E59" s="56">
        <v>3.14</v>
      </c>
      <c r="F59" s="56"/>
      <c r="G59" s="54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52</v>
      </c>
      <c r="B60" s="58"/>
      <c r="C60" s="62">
        <v>3.91</v>
      </c>
      <c r="D60" s="56">
        <v>3.5</v>
      </c>
      <c r="E60" s="56">
        <v>3.34</v>
      </c>
      <c r="F60" s="56"/>
      <c r="G60" s="54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83</v>
      </c>
      <c r="B61" s="58"/>
      <c r="C61" s="62">
        <v>3.95</v>
      </c>
      <c r="D61" s="56">
        <v>3.95</v>
      </c>
      <c r="E61" s="56">
        <v>4</v>
      </c>
      <c r="F61" s="56">
        <v>4.09</v>
      </c>
      <c r="G61" s="54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411</v>
      </c>
      <c r="B62" s="58"/>
      <c r="C62" s="62">
        <v>4.49</v>
      </c>
      <c r="D62" s="56">
        <v>4.5599999999999996</v>
      </c>
      <c r="E62" s="56">
        <v>4.32</v>
      </c>
      <c r="F62" s="56">
        <v>4.43</v>
      </c>
      <c r="G62" s="54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42</v>
      </c>
      <c r="B63" s="58"/>
      <c r="C63" s="62">
        <v>4.68</v>
      </c>
      <c r="D63" s="56">
        <v>4.71</v>
      </c>
      <c r="E63" s="56">
        <v>4.51</v>
      </c>
      <c r="F63" s="56">
        <v>4.6399999999999997</v>
      </c>
      <c r="G63" s="54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72</v>
      </c>
      <c r="B64" s="58"/>
      <c r="C64" s="62">
        <v>4.3099999999999996</v>
      </c>
      <c r="D64" s="56">
        <v>4.58</v>
      </c>
      <c r="E64" s="56">
        <v>4.37</v>
      </c>
      <c r="F64" s="56">
        <v>4.63</v>
      </c>
      <c r="G64" s="54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503</v>
      </c>
      <c r="B65" s="58"/>
      <c r="C65" s="62">
        <v>2.91</v>
      </c>
      <c r="D65" s="56">
        <v>3.43</v>
      </c>
      <c r="E65" s="56">
        <v>3.16</v>
      </c>
      <c r="F65" s="56">
        <v>3.89</v>
      </c>
      <c r="G65" s="54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33</v>
      </c>
      <c r="B66" s="58">
        <v>2005</v>
      </c>
      <c r="C66" s="62">
        <v>2.84</v>
      </c>
      <c r="D66" s="56">
        <v>3.49</v>
      </c>
      <c r="E66" s="56">
        <v>3.2</v>
      </c>
      <c r="F66" s="56">
        <v>4.08</v>
      </c>
      <c r="G66" s="54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64</v>
      </c>
      <c r="B67" s="58"/>
      <c r="C67" s="62">
        <v>3.45</v>
      </c>
      <c r="D67" s="56">
        <v>3.64</v>
      </c>
      <c r="E67" s="56">
        <v>3.39</v>
      </c>
      <c r="F67" s="56">
        <v>4.16</v>
      </c>
      <c r="G67" s="54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95</v>
      </c>
      <c r="B68" s="58"/>
      <c r="C68" s="62">
        <v>3.67</v>
      </c>
      <c r="D68" s="56">
        <v>4.07</v>
      </c>
      <c r="E68" s="56">
        <v>3.89</v>
      </c>
      <c r="F68" s="56">
        <v>5</v>
      </c>
      <c r="G68" s="54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625</v>
      </c>
      <c r="B69" s="58"/>
      <c r="C69" s="62">
        <v>4.8</v>
      </c>
      <c r="D69" s="56">
        <v>4.83</v>
      </c>
      <c r="E69" s="56">
        <v>4.6399999999999997</v>
      </c>
      <c r="F69" s="56">
        <v>5.77</v>
      </c>
      <c r="G69" s="54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56</v>
      </c>
      <c r="B70" s="58"/>
      <c r="C70" s="62">
        <v>4.63</v>
      </c>
      <c r="D70" s="56">
        <v>4.84</v>
      </c>
      <c r="E70" s="56">
        <v>4.66</v>
      </c>
      <c r="F70" s="56">
        <v>5.81</v>
      </c>
      <c r="G70" s="54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86</v>
      </c>
      <c r="B71" s="58"/>
      <c r="C71" s="62">
        <v>4.25</v>
      </c>
      <c r="D71" s="56">
        <v>4.59</v>
      </c>
      <c r="E71" s="56">
        <v>4.38</v>
      </c>
      <c r="F71" s="56">
        <v>5.55</v>
      </c>
      <c r="G71" s="54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717</v>
      </c>
      <c r="B72" s="58"/>
      <c r="C72" s="62">
        <v>4.1399999999999997</v>
      </c>
      <c r="D72" s="56">
        <v>4.5599999999999996</v>
      </c>
      <c r="E72" s="56">
        <v>4.3600000000000003</v>
      </c>
      <c r="F72" s="56">
        <v>5.49</v>
      </c>
      <c r="G72" s="54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48</v>
      </c>
      <c r="B73" s="58"/>
      <c r="C73" s="62">
        <v>4.3899999999999997</v>
      </c>
      <c r="D73" s="56">
        <v>4.3</v>
      </c>
      <c r="E73" s="56">
        <v>4.47</v>
      </c>
      <c r="F73" s="56">
        <v>5.58</v>
      </c>
      <c r="G73" s="54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76</v>
      </c>
      <c r="B74" s="58"/>
      <c r="C74" s="62">
        <v>4.09</v>
      </c>
      <c r="D74" s="56">
        <v>3.8</v>
      </c>
      <c r="E74" s="56">
        <v>4.0199999999999996</v>
      </c>
      <c r="F74" s="56">
        <v>5.0999999999999996</v>
      </c>
      <c r="G74" s="54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807</v>
      </c>
      <c r="B75" s="58"/>
      <c r="C75" s="62">
        <v>4.47</v>
      </c>
      <c r="D75" s="56">
        <v>4.1500000000000004</v>
      </c>
      <c r="E75" s="56">
        <v>4.38</v>
      </c>
      <c r="F75" s="56">
        <v>5.41</v>
      </c>
      <c r="G75" s="54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37</v>
      </c>
      <c r="B76" s="58"/>
      <c r="C76" s="62">
        <v>5.45</v>
      </c>
      <c r="D76" s="56">
        <v>4.5999999999999996</v>
      </c>
      <c r="E76" s="56">
        <v>4.8899999999999997</v>
      </c>
      <c r="F76" s="56">
        <v>5.78</v>
      </c>
      <c r="G76" s="54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68</v>
      </c>
      <c r="B77" s="58"/>
      <c r="C77" s="62">
        <v>7.56</v>
      </c>
      <c r="D77" s="56">
        <v>6.41</v>
      </c>
      <c r="E77" s="56">
        <v>6.89</v>
      </c>
      <c r="F77" s="56">
        <v>7.22</v>
      </c>
      <c r="G77" s="54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98</v>
      </c>
      <c r="B78" s="58">
        <v>2006</v>
      </c>
      <c r="C78" s="62">
        <v>8.0399999999999991</v>
      </c>
      <c r="D78" s="56">
        <v>7.03</v>
      </c>
      <c r="E78" s="56">
        <v>7.61</v>
      </c>
      <c r="F78" s="56">
        <v>7.67</v>
      </c>
      <c r="G78" s="54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929</v>
      </c>
      <c r="B79" s="58"/>
      <c r="C79" s="62">
        <v>8.41</v>
      </c>
      <c r="D79" s="56">
        <v>7.58</v>
      </c>
      <c r="E79" s="56">
        <v>8.2100000000000009</v>
      </c>
      <c r="F79" s="56">
        <v>8.0500000000000007</v>
      </c>
      <c r="G79" s="54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60</v>
      </c>
      <c r="B80" s="58"/>
      <c r="C80" s="62">
        <v>8.5500000000000007</v>
      </c>
      <c r="D80" s="56">
        <v>7.64</v>
      </c>
      <c r="E80" s="56">
        <v>8.26</v>
      </c>
      <c r="F80" s="56">
        <v>7.9</v>
      </c>
      <c r="G80" s="54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90</v>
      </c>
      <c r="B81" s="58"/>
      <c r="C81" s="62">
        <v>7.57</v>
      </c>
      <c r="D81" s="56">
        <v>7.18</v>
      </c>
      <c r="E81" s="56">
        <v>7.81</v>
      </c>
      <c r="F81" s="56">
        <v>7.31</v>
      </c>
      <c r="G81" s="54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9021</v>
      </c>
      <c r="B82" s="58"/>
      <c r="C82" s="62">
        <v>7.17</v>
      </c>
      <c r="D82" s="56">
        <v>7.12</v>
      </c>
      <c r="E82" s="56">
        <v>7.64</v>
      </c>
      <c r="F82" s="56">
        <v>7</v>
      </c>
      <c r="G82" s="54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51</v>
      </c>
      <c r="B83" s="58"/>
      <c r="C83" s="62">
        <v>7.3</v>
      </c>
      <c r="D83" s="56">
        <v>7.24</v>
      </c>
      <c r="E83" s="56">
        <v>7.78</v>
      </c>
      <c r="F83" s="56">
        <v>7.01</v>
      </c>
      <c r="G83" s="54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82</v>
      </c>
      <c r="B84" s="58"/>
      <c r="C84" s="62">
        <v>6.95</v>
      </c>
      <c r="D84" s="56">
        <v>7.03</v>
      </c>
      <c r="E84" s="56">
        <v>7.55</v>
      </c>
      <c r="F84" s="56">
        <v>6.71</v>
      </c>
      <c r="G84" s="54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113</v>
      </c>
      <c r="B85" s="58"/>
      <c r="C85" s="62">
        <v>6.89</v>
      </c>
      <c r="D85" s="56">
        <v>7.05</v>
      </c>
      <c r="E85" s="56">
        <v>7.32</v>
      </c>
      <c r="F85" s="56">
        <v>6.41</v>
      </c>
      <c r="G85" s="54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41</v>
      </c>
      <c r="B86" s="58"/>
      <c r="C86" s="62">
        <v>7.41</v>
      </c>
      <c r="D86" s="56">
        <v>7.93</v>
      </c>
      <c r="E86" s="56">
        <v>8.26</v>
      </c>
      <c r="F86" s="56">
        <v>7.27</v>
      </c>
      <c r="G86" s="54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72</v>
      </c>
      <c r="B87" s="58"/>
      <c r="C87" s="62">
        <v>5.87</v>
      </c>
      <c r="D87" s="56">
        <v>6.46</v>
      </c>
      <c r="E87" s="56">
        <v>6.73</v>
      </c>
      <c r="F87" s="56">
        <v>5.71</v>
      </c>
      <c r="G87" s="54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202</v>
      </c>
      <c r="B88" s="58"/>
      <c r="C88" s="62">
        <v>5.29</v>
      </c>
      <c r="D88" s="56">
        <v>6.36</v>
      </c>
      <c r="E88" s="56">
        <v>6.6</v>
      </c>
      <c r="F88" s="56">
        <v>5.56</v>
      </c>
      <c r="G88" s="54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33</v>
      </c>
      <c r="B89" s="58"/>
      <c r="C89" s="62">
        <v>4.67</v>
      </c>
      <c r="D89" s="56">
        <v>5.74</v>
      </c>
      <c r="E89" s="56">
        <v>5.91</v>
      </c>
      <c r="F89" s="56">
        <v>4.92</v>
      </c>
      <c r="G89" s="54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63</v>
      </c>
      <c r="B90" s="58"/>
      <c r="C90" s="62">
        <v>4.01</v>
      </c>
      <c r="D90" s="56">
        <v>4.9400000000000004</v>
      </c>
      <c r="E90" s="56">
        <v>5</v>
      </c>
      <c r="F90" s="56">
        <v>4.09</v>
      </c>
      <c r="G90" s="54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94</v>
      </c>
      <c r="B91" s="58"/>
      <c r="C91" s="62">
        <v>3.76</v>
      </c>
      <c r="D91" s="56">
        <v>4.91</v>
      </c>
      <c r="E91" s="56">
        <v>4.9800000000000004</v>
      </c>
      <c r="F91" s="56">
        <v>4.13</v>
      </c>
      <c r="G91" s="54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325</v>
      </c>
      <c r="B92" s="58"/>
      <c r="C92" s="62">
        <v>3.45</v>
      </c>
      <c r="D92" s="56">
        <v>4.76</v>
      </c>
      <c r="E92" s="56">
        <v>4.8</v>
      </c>
      <c r="F92" s="56">
        <v>4.0199999999999996</v>
      </c>
      <c r="G92" s="54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55</v>
      </c>
      <c r="B93" s="58"/>
      <c r="C93" s="62">
        <v>4.18</v>
      </c>
      <c r="D93" s="56">
        <v>5.23</v>
      </c>
      <c r="E93" s="56">
        <v>5.29</v>
      </c>
      <c r="F93" s="56">
        <v>4.54</v>
      </c>
      <c r="G93" s="54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86</v>
      </c>
      <c r="B94" s="58"/>
      <c r="C94" s="62">
        <v>4.47</v>
      </c>
      <c r="D94" s="56">
        <v>4.96</v>
      </c>
      <c r="E94" s="56">
        <v>5.09</v>
      </c>
      <c r="F94" s="56">
        <v>4.3600000000000003</v>
      </c>
      <c r="G94" s="54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416</v>
      </c>
      <c r="B95" s="58"/>
      <c r="C95" s="62">
        <v>5.19</v>
      </c>
      <c r="D95" s="56">
        <v>5.44</v>
      </c>
      <c r="E95" s="56">
        <v>5.61</v>
      </c>
      <c r="F95" s="56">
        <v>4.87</v>
      </c>
      <c r="G95" s="54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47</v>
      </c>
      <c r="B96" s="58"/>
      <c r="C96" s="62">
        <v>5.86</v>
      </c>
      <c r="D96" s="56">
        <v>5.77</v>
      </c>
      <c r="E96" s="56">
        <v>5.95</v>
      </c>
      <c r="F96" s="56">
        <v>5.13</v>
      </c>
      <c r="G96" s="54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78</v>
      </c>
      <c r="B97" s="58"/>
      <c r="C97" s="62">
        <v>5.77</v>
      </c>
      <c r="D97" s="56">
        <v>5.73</v>
      </c>
      <c r="E97" s="56">
        <v>5.97</v>
      </c>
      <c r="F97" s="56">
        <v>5.03</v>
      </c>
      <c r="G97" s="56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507</v>
      </c>
      <c r="B98" s="58"/>
      <c r="C98" s="62">
        <v>6.79</v>
      </c>
      <c r="D98" s="56">
        <v>6.37</v>
      </c>
      <c r="E98" s="56">
        <v>6.62</v>
      </c>
      <c r="F98" s="56">
        <v>5.55</v>
      </c>
      <c r="G98" s="56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38</v>
      </c>
      <c r="B99" s="58"/>
      <c r="C99" s="62">
        <v>8.7200000000000006</v>
      </c>
      <c r="D99" s="56">
        <v>7.95</v>
      </c>
      <c r="E99" s="56">
        <v>8.24</v>
      </c>
      <c r="F99" s="56">
        <v>7.05</v>
      </c>
      <c r="G99" s="54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68</v>
      </c>
      <c r="B100" s="58"/>
      <c r="C100" s="62">
        <v>11.76</v>
      </c>
      <c r="D100" s="56">
        <v>10.36</v>
      </c>
      <c r="E100" s="56">
        <v>10.83</v>
      </c>
      <c r="F100" s="56">
        <v>9.52</v>
      </c>
      <c r="G100" s="54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99</v>
      </c>
      <c r="B101" s="58"/>
      <c r="C101" s="62">
        <v>12.32</v>
      </c>
      <c r="D101" s="56">
        <v>10.81</v>
      </c>
      <c r="E101" s="56">
        <v>11.34</v>
      </c>
      <c r="F101" s="56">
        <v>9.94</v>
      </c>
      <c r="G101" s="54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29</v>
      </c>
      <c r="B102" s="58">
        <v>2008</v>
      </c>
      <c r="C102" s="62">
        <v>12.74</v>
      </c>
      <c r="D102" s="56">
        <v>11.01</v>
      </c>
      <c r="E102" s="56">
        <v>11.58</v>
      </c>
      <c r="F102" s="56">
        <v>10.07</v>
      </c>
      <c r="G102" s="54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60</v>
      </c>
      <c r="B103" s="58"/>
      <c r="C103" s="62">
        <v>13.55</v>
      </c>
      <c r="D103" s="56">
        <v>11.76</v>
      </c>
      <c r="E103" s="56">
        <v>12.36</v>
      </c>
      <c r="F103" s="56">
        <v>10.77</v>
      </c>
      <c r="G103" s="54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91</v>
      </c>
      <c r="B104" s="58"/>
      <c r="C104" s="62">
        <v>14.54</v>
      </c>
      <c r="D104" s="56">
        <v>12.91</v>
      </c>
      <c r="E104" s="56">
        <v>13.61</v>
      </c>
      <c r="F104" s="56">
        <v>12</v>
      </c>
      <c r="G104" s="54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721</v>
      </c>
      <c r="B105" s="58"/>
      <c r="C105" s="62">
        <v>14.02</v>
      </c>
      <c r="D105" s="56">
        <v>12.72</v>
      </c>
      <c r="E105" s="56">
        <v>13.27</v>
      </c>
      <c r="F105" s="56">
        <v>11.74</v>
      </c>
      <c r="G105" s="54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52</v>
      </c>
      <c r="B106" s="58"/>
      <c r="C106" s="62">
        <v>15.89</v>
      </c>
      <c r="D106" s="56">
        <v>14.88</v>
      </c>
      <c r="E106" s="56">
        <v>15.55</v>
      </c>
      <c r="F106" s="56">
        <v>14.1</v>
      </c>
      <c r="G106" s="54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82</v>
      </c>
      <c r="B107" s="58"/>
      <c r="C107" s="62">
        <v>17.149999999999999</v>
      </c>
      <c r="D107" s="56">
        <v>16.05</v>
      </c>
      <c r="E107" s="56">
        <v>16.829999999999998</v>
      </c>
      <c r="F107" s="56">
        <v>15.48</v>
      </c>
      <c r="G107" s="54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813</v>
      </c>
      <c r="B108" s="58"/>
      <c r="C108" s="62">
        <v>18.13</v>
      </c>
      <c r="D108" s="56">
        <v>17.760000000000002</v>
      </c>
      <c r="E108" s="56">
        <v>18.68</v>
      </c>
      <c r="F108" s="56">
        <v>17.579999999999998</v>
      </c>
      <c r="G108" s="54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44</v>
      </c>
      <c r="B109" s="58"/>
      <c r="C109" s="62">
        <v>18.600000000000001</v>
      </c>
      <c r="D109" s="56">
        <v>18.190000000000001</v>
      </c>
      <c r="E109" s="56">
        <v>19.27</v>
      </c>
      <c r="F109" s="56">
        <v>18.46</v>
      </c>
      <c r="G109" s="54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72</v>
      </c>
      <c r="B110" s="58"/>
      <c r="C110" s="62">
        <v>17.579999999999998</v>
      </c>
      <c r="D110" s="56">
        <v>17.510000000000002</v>
      </c>
      <c r="E110" s="56">
        <v>18.579999999999998</v>
      </c>
      <c r="F110" s="56">
        <v>18.09</v>
      </c>
      <c r="G110" s="54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903</v>
      </c>
      <c r="B111" s="58"/>
      <c r="C111" s="62">
        <v>15.19</v>
      </c>
      <c r="D111" s="56">
        <v>15.31</v>
      </c>
      <c r="E111" s="56">
        <v>16.2</v>
      </c>
      <c r="F111" s="56">
        <v>16.04</v>
      </c>
      <c r="G111" s="54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33</v>
      </c>
      <c r="B112" s="58"/>
      <c r="C112" s="62">
        <v>11.89</v>
      </c>
      <c r="D112" s="56">
        <v>12.3</v>
      </c>
      <c r="E112" s="56">
        <v>12.96</v>
      </c>
      <c r="F112" s="56">
        <v>13.02</v>
      </c>
      <c r="G112" s="54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64</v>
      </c>
      <c r="B113" s="58"/>
      <c r="C113" s="62">
        <v>11.63</v>
      </c>
      <c r="D113" s="56">
        <v>12.19</v>
      </c>
      <c r="E113" s="56">
        <v>12.86</v>
      </c>
      <c r="F113" s="56">
        <v>13.1</v>
      </c>
      <c r="G113" s="54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94</v>
      </c>
      <c r="B114" s="58">
        <v>2009</v>
      </c>
      <c r="C114" s="62">
        <v>12.18</v>
      </c>
      <c r="D114" s="56">
        <v>12.76</v>
      </c>
      <c r="E114" s="56">
        <v>13.46</v>
      </c>
      <c r="F114" s="56">
        <v>13.92</v>
      </c>
      <c r="G114" s="54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40025</v>
      </c>
      <c r="B115" s="58"/>
      <c r="C115" s="62">
        <v>11.32</v>
      </c>
      <c r="D115" s="56">
        <v>11.81</v>
      </c>
      <c r="E115" s="56">
        <v>12.44</v>
      </c>
      <c r="F115" s="56">
        <v>13.03</v>
      </c>
      <c r="G115" s="54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56</v>
      </c>
      <c r="B116" s="58"/>
      <c r="C116" s="62">
        <v>10.9</v>
      </c>
      <c r="D116" s="56">
        <v>10.86</v>
      </c>
      <c r="E116" s="56">
        <v>11.38</v>
      </c>
      <c r="F116" s="56">
        <v>12.12</v>
      </c>
      <c r="G116" s="54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86</v>
      </c>
      <c r="B117" s="58"/>
      <c r="C117" s="62">
        <v>10.81</v>
      </c>
      <c r="D117" s="56">
        <v>10.79</v>
      </c>
      <c r="E117" s="56">
        <v>11.39</v>
      </c>
      <c r="F117" s="56">
        <v>12.2</v>
      </c>
      <c r="G117" s="54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117</v>
      </c>
      <c r="B118" s="58"/>
      <c r="C118" s="62">
        <v>9.7100000000000009</v>
      </c>
      <c r="D118" s="56">
        <v>9.76</v>
      </c>
      <c r="E118" s="56">
        <v>10.35</v>
      </c>
      <c r="F118" s="56">
        <v>11.19</v>
      </c>
      <c r="G118" s="54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47</v>
      </c>
      <c r="B119" s="58"/>
      <c r="C119" s="62">
        <v>8.6300000000000008</v>
      </c>
      <c r="D119" s="56">
        <v>8.59</v>
      </c>
      <c r="E119" s="56">
        <v>9.0399999999999991</v>
      </c>
      <c r="F119" s="56">
        <v>9.92</v>
      </c>
      <c r="G119" s="54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78</v>
      </c>
      <c r="B120" s="58"/>
      <c r="C120" s="62">
        <v>7.51</v>
      </c>
      <c r="D120" s="56">
        <v>7.05</v>
      </c>
      <c r="E120" s="56">
        <v>7.4</v>
      </c>
      <c r="F120" s="56">
        <v>8.25</v>
      </c>
      <c r="G120" s="54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209</v>
      </c>
      <c r="B121" s="53"/>
      <c r="C121" s="62">
        <v>6.57</v>
      </c>
      <c r="D121" s="56">
        <v>5.86</v>
      </c>
      <c r="E121" s="56">
        <v>5.9</v>
      </c>
      <c r="F121" s="56">
        <v>6.75</v>
      </c>
      <c r="G121" s="54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37</v>
      </c>
      <c r="B122" s="53"/>
      <c r="C122" s="62">
        <v>7.25</v>
      </c>
      <c r="D122" s="56">
        <v>6.39</v>
      </c>
      <c r="E122" s="56">
        <v>6.48</v>
      </c>
      <c r="F122" s="56">
        <v>7.29</v>
      </c>
      <c r="G122" s="54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68</v>
      </c>
      <c r="B123" s="53"/>
      <c r="C123" s="62">
        <v>8.49</v>
      </c>
      <c r="D123" s="56">
        <v>7.4</v>
      </c>
      <c r="E123" s="56">
        <v>7.54</v>
      </c>
      <c r="F123" s="56">
        <v>8.33</v>
      </c>
      <c r="G123" s="54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98</v>
      </c>
      <c r="B124" s="53"/>
      <c r="C124" s="62">
        <v>8.27</v>
      </c>
      <c r="D124" s="56">
        <v>7.15</v>
      </c>
      <c r="E124" s="56">
        <v>7.25</v>
      </c>
      <c r="F124" s="56">
        <v>8.02</v>
      </c>
      <c r="G124" s="54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329</v>
      </c>
      <c r="B125" s="53"/>
      <c r="C125" s="62">
        <v>7.5</v>
      </c>
      <c r="D125" s="56">
        <v>6.65</v>
      </c>
      <c r="E125" s="56">
        <v>6.7</v>
      </c>
      <c r="F125" s="56">
        <v>7.46</v>
      </c>
      <c r="G125" s="54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59</v>
      </c>
      <c r="B126" s="58">
        <v>2010</v>
      </c>
      <c r="C126" s="62">
        <v>5.69</v>
      </c>
      <c r="D126" s="56">
        <v>5.83</v>
      </c>
      <c r="E126" s="56">
        <v>5.82</v>
      </c>
      <c r="F126" s="56">
        <v>6.53</v>
      </c>
      <c r="G126" s="54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90</v>
      </c>
      <c r="B127" s="53"/>
      <c r="C127" s="62">
        <v>4.8099999999999996</v>
      </c>
      <c r="D127" s="56">
        <v>5.09</v>
      </c>
      <c r="E127" s="56">
        <v>4.99</v>
      </c>
      <c r="F127" s="56">
        <v>5.71</v>
      </c>
      <c r="G127" s="54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421</v>
      </c>
      <c r="B128" s="53"/>
      <c r="C128" s="62">
        <v>4.53</v>
      </c>
      <c r="D128" s="56">
        <v>4.99</v>
      </c>
      <c r="E128" s="56">
        <v>4.95</v>
      </c>
      <c r="F128" s="56">
        <v>5.57</v>
      </c>
      <c r="G128" s="54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51</v>
      </c>
      <c r="B129" s="53"/>
      <c r="C129" s="62">
        <v>3.72</v>
      </c>
      <c r="D129" s="56">
        <v>3.96</v>
      </c>
      <c r="E129" s="56">
        <v>3.78</v>
      </c>
      <c r="F129" s="56">
        <v>4.3600000000000003</v>
      </c>
      <c r="G129" s="54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82</v>
      </c>
      <c r="B130" s="53"/>
      <c r="C130" s="62">
        <v>3.31</v>
      </c>
      <c r="D130" s="56">
        <v>3.29</v>
      </c>
      <c r="E130" s="56">
        <v>2.69</v>
      </c>
      <c r="F130" s="56">
        <v>3.23</v>
      </c>
      <c r="G130" s="54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512</v>
      </c>
      <c r="B131" s="53"/>
      <c r="C131" s="62">
        <v>2.61</v>
      </c>
      <c r="D131" s="56">
        <v>2.56</v>
      </c>
      <c r="E131" s="56">
        <v>1.77</v>
      </c>
      <c r="F131" s="56">
        <v>2.5099999999999998</v>
      </c>
      <c r="G131" s="54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43</v>
      </c>
      <c r="B132" s="53"/>
      <c r="C132" s="62">
        <v>2.46</v>
      </c>
      <c r="D132" s="56">
        <v>2.0099999999999998</v>
      </c>
      <c r="E132" s="56">
        <v>1.18</v>
      </c>
      <c r="F132" s="56">
        <v>1.64</v>
      </c>
      <c r="G132" s="54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74</v>
      </c>
      <c r="B133" s="53"/>
      <c r="C133" s="62">
        <v>1.85</v>
      </c>
      <c r="D133" s="56">
        <v>1.34</v>
      </c>
      <c r="E133" s="56">
        <v>0.94</v>
      </c>
      <c r="F133" s="56">
        <v>1.35</v>
      </c>
      <c r="G133" s="54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602</v>
      </c>
      <c r="B134" s="53"/>
      <c r="C134" s="62">
        <v>1.88</v>
      </c>
      <c r="D134" s="56">
        <v>1.24</v>
      </c>
      <c r="E134" s="56">
        <v>0.85</v>
      </c>
      <c r="F134" s="56">
        <v>1.22</v>
      </c>
      <c r="G134" s="54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33</v>
      </c>
      <c r="B135" s="53"/>
      <c r="C135" s="62">
        <v>2.29</v>
      </c>
      <c r="D135" s="56">
        <v>1.47</v>
      </c>
      <c r="E135" s="56">
        <v>1.1100000000000001</v>
      </c>
      <c r="F135" s="56">
        <v>1.42</v>
      </c>
      <c r="G135" s="54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63</v>
      </c>
      <c r="B136" s="53"/>
      <c r="C136" s="62">
        <v>2.83</v>
      </c>
      <c r="D136" s="56">
        <v>2.25</v>
      </c>
      <c r="E136" s="56">
        <v>1.95</v>
      </c>
      <c r="F136" s="56">
        <v>2.2200000000000002</v>
      </c>
      <c r="G136" s="54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94</v>
      </c>
      <c r="B137" s="53"/>
      <c r="C137" s="62">
        <v>3.37</v>
      </c>
      <c r="D137" s="56">
        <v>2.7</v>
      </c>
      <c r="E137" s="56">
        <v>2.1800000000000002</v>
      </c>
      <c r="F137" s="56">
        <v>2.4300000000000002</v>
      </c>
      <c r="G137" s="54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724</v>
      </c>
      <c r="B138" s="58">
        <v>2011</v>
      </c>
      <c r="C138" s="62">
        <v>4.2300000000000004</v>
      </c>
      <c r="D138" s="56">
        <v>2.9</v>
      </c>
      <c r="E138" s="56">
        <v>2.41</v>
      </c>
      <c r="F138" s="56">
        <v>2.65</v>
      </c>
      <c r="G138" s="54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55</v>
      </c>
      <c r="B139" s="53"/>
      <c r="C139" s="62">
        <v>5.03</v>
      </c>
      <c r="D139" s="56">
        <v>3.59</v>
      </c>
      <c r="E139" s="56">
        <v>3.17</v>
      </c>
      <c r="F139" s="56">
        <v>3.4</v>
      </c>
      <c r="G139" s="54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86</v>
      </c>
      <c r="B140" s="53"/>
      <c r="C140" s="62">
        <v>5.05</v>
      </c>
      <c r="D140" s="56">
        <v>3.78</v>
      </c>
      <c r="E140" s="56">
        <v>3.37</v>
      </c>
      <c r="F140" s="56">
        <v>3.63</v>
      </c>
      <c r="G140" s="54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816</v>
      </c>
      <c r="B141" s="53"/>
      <c r="C141" s="62">
        <v>5.71</v>
      </c>
      <c r="D141" s="56">
        <v>4.41</v>
      </c>
      <c r="E141" s="56">
        <v>4.0599999999999996</v>
      </c>
      <c r="F141" s="56">
        <v>4.34</v>
      </c>
      <c r="G141" s="54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47</v>
      </c>
      <c r="B142" s="53"/>
      <c r="C142" s="62">
        <v>5.28</v>
      </c>
      <c r="D142" s="56">
        <v>4.1900000000000004</v>
      </c>
      <c r="E142" s="56">
        <v>4.17</v>
      </c>
      <c r="F142" s="56">
        <v>4.4800000000000004</v>
      </c>
      <c r="G142" s="54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77</v>
      </c>
      <c r="B143" s="53"/>
      <c r="C143" s="62">
        <v>5.23</v>
      </c>
      <c r="D143" s="56">
        <v>4.34</v>
      </c>
      <c r="E143" s="56">
        <v>4.5</v>
      </c>
      <c r="F143" s="56">
        <v>4.59</v>
      </c>
      <c r="G143" s="54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908</v>
      </c>
      <c r="B144" s="53"/>
      <c r="C144" s="62">
        <v>5.26</v>
      </c>
      <c r="D144" s="56">
        <v>4.59</v>
      </c>
      <c r="E144" s="56">
        <v>4.76</v>
      </c>
      <c r="F144" s="56">
        <v>5.13</v>
      </c>
      <c r="G144" s="54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39</v>
      </c>
      <c r="B145" s="53"/>
      <c r="C145" s="62">
        <v>6.52</v>
      </c>
      <c r="D145" s="56">
        <v>5.92</v>
      </c>
      <c r="E145" s="56">
        <v>5.41</v>
      </c>
      <c r="F145" s="56">
        <v>5.83</v>
      </c>
      <c r="G145" s="54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68</v>
      </c>
      <c r="B146" s="53"/>
      <c r="C146" s="62">
        <v>6.34</v>
      </c>
      <c r="D146" s="56">
        <v>5.82</v>
      </c>
      <c r="E146" s="56">
        <v>5.31</v>
      </c>
      <c r="F146" s="56">
        <v>5.77</v>
      </c>
      <c r="G146" s="54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99</v>
      </c>
      <c r="B147" s="53"/>
      <c r="C147" s="62">
        <v>6.44</v>
      </c>
      <c r="D147" s="56">
        <v>6.05</v>
      </c>
      <c r="E147" s="56">
        <v>5.57</v>
      </c>
      <c r="F147" s="56">
        <v>6.08</v>
      </c>
      <c r="G147" s="54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29</v>
      </c>
      <c r="B148" s="53"/>
      <c r="C148" s="62">
        <v>6.44</v>
      </c>
      <c r="D148" s="56">
        <v>5.92</v>
      </c>
      <c r="E148" s="56">
        <v>5.44</v>
      </c>
      <c r="F148" s="56">
        <v>6.02</v>
      </c>
      <c r="G148" s="54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60</v>
      </c>
      <c r="B149" s="53"/>
      <c r="C149" s="62">
        <v>5.43</v>
      </c>
      <c r="D149" s="56">
        <v>5.21</v>
      </c>
      <c r="E149" s="56">
        <v>4.9400000000000004</v>
      </c>
      <c r="F149" s="56">
        <v>5.58</v>
      </c>
      <c r="G149" s="54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90</v>
      </c>
      <c r="B150" s="58">
        <v>2012</v>
      </c>
      <c r="C150" s="62">
        <v>5.43</v>
      </c>
      <c r="D150" s="56">
        <v>5.39</v>
      </c>
      <c r="E150" s="56">
        <v>5.05</v>
      </c>
      <c r="F150" s="56">
        <v>5.74</v>
      </c>
      <c r="G150" s="54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121</v>
      </c>
      <c r="B151" s="53"/>
      <c r="C151" s="62">
        <v>4.55</v>
      </c>
      <c r="D151" s="56">
        <v>4.46</v>
      </c>
      <c r="E151" s="56">
        <v>4.04</v>
      </c>
      <c r="F151" s="56">
        <v>4.79</v>
      </c>
      <c r="G151" s="54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52</v>
      </c>
      <c r="B152" s="53"/>
      <c r="C152" s="62">
        <v>4.12</v>
      </c>
      <c r="D152" s="56">
        <v>3.81</v>
      </c>
      <c r="E152" s="56">
        <v>3.28</v>
      </c>
      <c r="F152" s="56">
        <v>4.05</v>
      </c>
      <c r="G152" s="54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82</v>
      </c>
      <c r="B153" s="53"/>
      <c r="C153" s="62">
        <v>4.25</v>
      </c>
      <c r="D153" s="56">
        <v>3.81</v>
      </c>
      <c r="E153" s="56">
        <v>3.24</v>
      </c>
      <c r="F153" s="56">
        <v>4.03</v>
      </c>
      <c r="G153" s="54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213</v>
      </c>
      <c r="B154" s="58"/>
      <c r="C154" s="62">
        <v>4.1900000000000004</v>
      </c>
      <c r="D154" s="56">
        <v>3.51</v>
      </c>
      <c r="E154" s="56">
        <v>2.95</v>
      </c>
      <c r="F154" s="56">
        <v>3.75</v>
      </c>
      <c r="G154" s="54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43</v>
      </c>
      <c r="B155" s="53"/>
      <c r="C155" s="62">
        <v>4.5199999999999996</v>
      </c>
      <c r="D155" s="56">
        <v>3.94</v>
      </c>
      <c r="E155" s="56">
        <v>3.42</v>
      </c>
      <c r="F155" s="56">
        <v>4.2300000000000004</v>
      </c>
      <c r="G155" s="54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74</v>
      </c>
      <c r="B156" s="53"/>
      <c r="C156" s="62">
        <v>4.2</v>
      </c>
      <c r="D156" s="56">
        <v>3.8</v>
      </c>
      <c r="E156" s="56">
        <v>3.27</v>
      </c>
      <c r="F156" s="56">
        <v>4.0999999999999996</v>
      </c>
      <c r="G156" s="54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305</v>
      </c>
      <c r="B157" s="53"/>
      <c r="C157" s="62">
        <v>4.18</v>
      </c>
      <c r="D157" s="56">
        <v>4.13</v>
      </c>
      <c r="E157" s="56">
        <v>3.94</v>
      </c>
      <c r="F157" s="56">
        <v>4.75</v>
      </c>
      <c r="G157" s="54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33</v>
      </c>
      <c r="B158" s="53"/>
      <c r="C158" s="62">
        <v>4.83</v>
      </c>
      <c r="D158" s="56">
        <v>4.6399999999999997</v>
      </c>
      <c r="E158" s="56">
        <v>4.51</v>
      </c>
      <c r="F158" s="56">
        <v>5.3</v>
      </c>
      <c r="G158" s="54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64</v>
      </c>
      <c r="B159" s="53"/>
      <c r="C159" s="62">
        <v>3.95</v>
      </c>
      <c r="D159" s="56">
        <v>4.17</v>
      </c>
      <c r="E159" s="56">
        <v>4.01</v>
      </c>
      <c r="F159" s="56">
        <v>4.76</v>
      </c>
      <c r="G159" s="54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94</v>
      </c>
      <c r="B160" s="53"/>
      <c r="C160" s="62">
        <v>3.34</v>
      </c>
      <c r="D160" s="56">
        <v>3.88</v>
      </c>
      <c r="E160" s="56">
        <v>3.68</v>
      </c>
      <c r="F160" s="56">
        <v>4.37</v>
      </c>
      <c r="G160" s="54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425</v>
      </c>
      <c r="B161" s="53"/>
      <c r="C161" s="62">
        <v>3.32</v>
      </c>
      <c r="D161" s="56">
        <v>3.56</v>
      </c>
      <c r="E161" s="56">
        <v>3.33</v>
      </c>
      <c r="F161" s="56">
        <v>3.94</v>
      </c>
      <c r="G161" s="54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55</v>
      </c>
      <c r="B162" s="53"/>
      <c r="C162" s="62">
        <v>3.35</v>
      </c>
      <c r="D162" s="56">
        <v>3.35</v>
      </c>
      <c r="E162" s="56">
        <v>3.19</v>
      </c>
      <c r="F162" s="56">
        <v>3.71</v>
      </c>
      <c r="G162" s="54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86</v>
      </c>
      <c r="B163" s="53"/>
      <c r="C163" s="62">
        <v>3.83</v>
      </c>
      <c r="D163" s="56">
        <v>3.83</v>
      </c>
      <c r="E163" s="56">
        <v>3.71</v>
      </c>
      <c r="F163" s="56">
        <v>4.18</v>
      </c>
      <c r="G163" s="54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517</v>
      </c>
      <c r="B164" s="53"/>
      <c r="C164" s="62">
        <v>4.34</v>
      </c>
      <c r="D164" s="56">
        <v>4.5</v>
      </c>
      <c r="E164" s="56">
        <v>4.4400000000000004</v>
      </c>
      <c r="F164" s="56">
        <v>4.8499999999999996</v>
      </c>
      <c r="G164" s="54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47</v>
      </c>
      <c r="B165" s="53"/>
      <c r="C165" s="62">
        <v>3.9</v>
      </c>
      <c r="D165" s="56">
        <v>4.3099999999999996</v>
      </c>
      <c r="E165" s="56">
        <v>4.3099999999999996</v>
      </c>
      <c r="F165" s="56">
        <v>4.6500000000000004</v>
      </c>
      <c r="G165" s="54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78</v>
      </c>
      <c r="B166" s="53"/>
      <c r="C166" s="62">
        <v>3.62</v>
      </c>
      <c r="D166" s="56">
        <v>4.13</v>
      </c>
      <c r="E166" s="56">
        <v>4.1100000000000003</v>
      </c>
      <c r="F166" s="56">
        <v>4.41</v>
      </c>
      <c r="G166" s="54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608</v>
      </c>
      <c r="B167" s="53"/>
      <c r="C167" s="62">
        <v>3.66</v>
      </c>
      <c r="D167" s="56">
        <v>4.1399999999999997</v>
      </c>
      <c r="E167" s="56">
        <v>4.13</v>
      </c>
      <c r="F167" s="56">
        <v>4.4000000000000004</v>
      </c>
      <c r="G167" s="54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39</v>
      </c>
      <c r="B168" s="53"/>
      <c r="C168" s="62">
        <v>4.1500000000000004</v>
      </c>
      <c r="D168" s="56">
        <v>4.42</v>
      </c>
      <c r="E168" s="56">
        <v>4.45</v>
      </c>
      <c r="F168" s="56">
        <v>4.67</v>
      </c>
      <c r="G168" s="54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70</v>
      </c>
      <c r="B169" s="53"/>
      <c r="C169" s="62">
        <v>3.12</v>
      </c>
      <c r="D169" s="56">
        <v>3.52</v>
      </c>
      <c r="E169" s="56">
        <v>3.5</v>
      </c>
      <c r="F169" s="56">
        <v>3.7</v>
      </c>
      <c r="G169" s="54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98</v>
      </c>
      <c r="B170" s="53"/>
      <c r="C170" s="62">
        <v>2.15</v>
      </c>
      <c r="D170" s="56">
        <v>2.79</v>
      </c>
      <c r="E170" s="56">
        <v>2.69</v>
      </c>
      <c r="F170" s="56">
        <v>2.86</v>
      </c>
      <c r="G170" s="54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729</v>
      </c>
      <c r="B171" s="53"/>
      <c r="C171" s="62">
        <v>2.19</v>
      </c>
      <c r="D171" s="56">
        <v>2.76</v>
      </c>
      <c r="E171" s="56">
        <v>2.65</v>
      </c>
      <c r="F171" s="56">
        <v>2.8</v>
      </c>
      <c r="G171" s="54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59</v>
      </c>
      <c r="B172" s="53"/>
      <c r="C172" s="62">
        <v>2.31</v>
      </c>
      <c r="D172" s="56">
        <v>2.64</v>
      </c>
      <c r="E172" s="56">
        <v>2.54</v>
      </c>
      <c r="F172" s="56">
        <v>2.68</v>
      </c>
      <c r="G172" s="54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90</v>
      </c>
      <c r="B173" s="53"/>
      <c r="C173" s="62">
        <v>2.4300000000000002</v>
      </c>
      <c r="D173" s="56">
        <v>2.72</v>
      </c>
      <c r="E173" s="56">
        <v>2.62</v>
      </c>
      <c r="F173" s="56">
        <v>2.76</v>
      </c>
      <c r="G173" s="54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820</v>
      </c>
      <c r="B174" s="58">
        <v>2014</v>
      </c>
      <c r="C174" s="62">
        <v>2.25</v>
      </c>
      <c r="D174" s="56">
        <v>2.62</v>
      </c>
      <c r="E174" s="56">
        <v>2.4300000000000002</v>
      </c>
      <c r="F174" s="56">
        <v>2.57</v>
      </c>
      <c r="G174" s="54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2">
        <v>41851</v>
      </c>
      <c r="B175" s="53"/>
      <c r="C175" s="62">
        <v>2.35</v>
      </c>
      <c r="D175" s="56">
        <v>2.85</v>
      </c>
      <c r="E175" s="56">
        <v>2.66</v>
      </c>
      <c r="F175" s="56">
        <v>2.79</v>
      </c>
      <c r="G175" s="54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82</v>
      </c>
      <c r="B176" s="53"/>
      <c r="C176" s="62">
        <v>2.25</v>
      </c>
      <c r="D176" s="56">
        <v>2.83</v>
      </c>
      <c r="E176" s="56">
        <v>2.67</v>
      </c>
      <c r="F176" s="56">
        <v>2.8</v>
      </c>
      <c r="G176" s="54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912</v>
      </c>
      <c r="B177" s="53"/>
      <c r="C177" s="62">
        <v>1.78</v>
      </c>
      <c r="D177" s="56">
        <v>2.23</v>
      </c>
      <c r="E177" s="56">
        <v>2.0099999999999998</v>
      </c>
      <c r="F177" s="56">
        <v>2.16</v>
      </c>
      <c r="G177" s="54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43</v>
      </c>
      <c r="B178" s="53"/>
      <c r="C178" s="62">
        <v>1.93</v>
      </c>
      <c r="D178" s="56">
        <v>2.5299999999999998</v>
      </c>
      <c r="E178" s="56">
        <v>2.34</v>
      </c>
      <c r="F178" s="56">
        <v>2.4700000000000002</v>
      </c>
      <c r="G178" s="54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73</v>
      </c>
      <c r="B179" s="53"/>
      <c r="C179" s="62">
        <v>1.03</v>
      </c>
      <c r="D179" s="56">
        <v>1.64</v>
      </c>
      <c r="E179" s="56">
        <v>1.34</v>
      </c>
      <c r="F179" s="56">
        <v>1.45</v>
      </c>
      <c r="G179" s="54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2004</v>
      </c>
      <c r="B180" s="53"/>
      <c r="C180" s="62">
        <v>0.81</v>
      </c>
      <c r="D180" s="56">
        <v>1.6</v>
      </c>
      <c r="E180" s="56">
        <v>1.31</v>
      </c>
      <c r="F180" s="56">
        <v>1.4</v>
      </c>
      <c r="G180" s="54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35</v>
      </c>
      <c r="B181" s="53"/>
      <c r="C181" s="62">
        <v>0.82</v>
      </c>
      <c r="D181" s="56">
        <v>1.6</v>
      </c>
      <c r="E181" s="56">
        <v>1.33</v>
      </c>
      <c r="F181" s="56">
        <v>1.42</v>
      </c>
      <c r="G181" s="54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63</v>
      </c>
      <c r="B182" s="53"/>
      <c r="C182" s="62">
        <v>0.81</v>
      </c>
      <c r="D182" s="56">
        <v>1.56</v>
      </c>
      <c r="E182" s="56">
        <v>1.3</v>
      </c>
      <c r="F182" s="56">
        <v>1.39</v>
      </c>
      <c r="G182" s="54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94</v>
      </c>
      <c r="B183" s="53"/>
      <c r="C183" s="62">
        <v>1.6</v>
      </c>
      <c r="D183" s="62">
        <v>2.06</v>
      </c>
      <c r="E183" s="62">
        <v>1.84</v>
      </c>
      <c r="F183" s="62">
        <v>1.93</v>
      </c>
      <c r="G183" s="54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124</v>
      </c>
      <c r="B184" s="53"/>
      <c r="C184" s="62">
        <v>1.43</v>
      </c>
      <c r="D184" s="62">
        <v>1.93</v>
      </c>
      <c r="E184" s="62">
        <v>1.68</v>
      </c>
      <c r="F184" s="62">
        <v>1.76</v>
      </c>
      <c r="G184" s="54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55</v>
      </c>
      <c r="B185" s="53"/>
      <c r="C185" s="62">
        <v>1.64</v>
      </c>
      <c r="D185" s="62">
        <v>1.92</v>
      </c>
      <c r="E185" s="62">
        <v>1.68</v>
      </c>
      <c r="F185" s="62">
        <v>1.75</v>
      </c>
      <c r="G185" s="54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85</v>
      </c>
      <c r="B186" s="58">
        <v>2015</v>
      </c>
      <c r="C186" s="62">
        <v>1.54</v>
      </c>
      <c r="D186" s="62">
        <v>1.76</v>
      </c>
      <c r="E186" s="62">
        <v>1.58</v>
      </c>
      <c r="F186" s="62">
        <v>1.64</v>
      </c>
      <c r="G186" s="54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216</v>
      </c>
      <c r="B187" s="53"/>
      <c r="C187" s="62"/>
      <c r="D187" s="62"/>
      <c r="E187" s="62"/>
      <c r="F187" s="62"/>
      <c r="G187" s="54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47</v>
      </c>
      <c r="B188" s="53"/>
      <c r="C188" s="62"/>
      <c r="D188" s="62"/>
      <c r="E188" s="62"/>
      <c r="F188" s="62"/>
      <c r="G188" s="54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77</v>
      </c>
      <c r="B189" s="53"/>
      <c r="C189" s="62"/>
      <c r="D189" s="62"/>
      <c r="E189" s="62"/>
      <c r="F189" s="62"/>
      <c r="G189" s="54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308</v>
      </c>
      <c r="B190" s="53"/>
      <c r="C190" s="62"/>
      <c r="D190" s="62"/>
      <c r="E190" s="62"/>
      <c r="F190" s="62"/>
      <c r="G190" s="54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38</v>
      </c>
      <c r="B191" s="53"/>
      <c r="C191" s="62"/>
      <c r="D191" s="62"/>
      <c r="E191" s="62"/>
      <c r="F191" s="62"/>
      <c r="G191" s="54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69</v>
      </c>
      <c r="B192" s="53"/>
      <c r="C192" s="62"/>
      <c r="D192" s="62"/>
      <c r="E192" s="62"/>
      <c r="F192" s="62"/>
      <c r="G192" s="54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